" s="2">
        <v>41318</v>
      </c>
      <c r="F3543" s="2">
        <v>41334</v>
      </c>
      <c r="G3543" s="2">
        <v>41341</v>
      </c>
      <c r="H3543" s="1" t="s">
        <v>249</v>
      </c>
      <c r="I3543" t="s">
        <v>11780</v>
      </c>
      <c r="J3543" s="9">
        <v>1</v>
      </c>
      <c r="K3543" s="1">
        <v>47</v>
      </c>
      <c r="L3543" s="1">
        <v>4.255319149</v>
      </c>
      <c r="M3543" s="1">
        <v>0</v>
      </c>
      <c r="N3543" s="1">
        <v>117.74</v>
      </c>
      <c r="O3543" s="1">
        <v>0.28571428599999998</v>
      </c>
      <c r="P3543" s="1">
        <v>0</v>
      </c>
      <c r="Q3543" s="1">
        <v>0</v>
      </c>
      <c r="R3543" s="1">
        <v>0</v>
      </c>
      <c r="S3543">
        <f t="shared" si="441"/>
        <v>0</v>
      </c>
      <c r="T3543">
        <f t="shared" si="442"/>
        <v>1</v>
      </c>
      <c r="U3543" s="15">
        <f t="shared" si="444"/>
        <v>7.9081643813536946</v>
      </c>
      <c r="V3543">
        <f t="shared" si="443"/>
        <v>2719.3941115049324</v>
      </c>
      <c r="W3543">
        <f t="shared" si="445"/>
        <v>0.99963240620328842</v>
      </c>
      <c r="X3543">
        <f t="shared" si="446"/>
        <v>-3.6766137587290314E-4</v>
      </c>
      <c r="Y3543">
        <f t="shared" si="447"/>
        <v>1</v>
      </c>
      <c r="Z3543">
        <f t="shared" si="448"/>
        <v>1</v>
      </c>
    </row>
    <row r="3544" spans="4:26" x14ac:dyDescent="0.3">
      <c r="D3544" s="1" t="s">
        <v>10162</v>
      </c>
      <c r="E3544" s="2">
        <v>41477</v>
      </c>
      <c r="F3544" s="2">
        <v>41484</v>
      </c>
      <c r="G3544" s="2">
        <v>41654</v>
      </c>
      <c r="H3544" s="1" t="s">
        <v>12</v>
      </c>
      <c r="I3544" t="s">
        <v>11779</v>
      </c>
      <c r="J3544" s="9">
        <v>1</v>
      </c>
      <c r="K3544" s="1">
        <v>42</v>
      </c>
      <c r="L3544" s="1">
        <v>50</v>
      </c>
      <c r="M3544" s="1">
        <v>11.9047619</v>
      </c>
      <c r="N3544" s="1">
        <v>75.61</v>
      </c>
      <c r="O3544" s="1">
        <v>2.3529412E-2</v>
      </c>
      <c r="P3544" s="1">
        <v>1</v>
      </c>
      <c r="Q3544" s="1">
        <v>0</v>
      </c>
      <c r="R3544" s="1">
        <v>0</v>
      </c>
      <c r="S3544">
        <f t="shared" si="441"/>
        <v>5</v>
      </c>
      <c r="T3544">
        <f t="shared" si="442"/>
        <v>0</v>
      </c>
      <c r="U3544" s="15">
        <f t="shared" si="444"/>
        <v>6.5813272257069277</v>
      </c>
      <c r="V3544">
        <f t="shared" si="443"/>
        <v>721.49628247577834</v>
      </c>
      <c r="W3544">
        <f t="shared" si="445"/>
        <v>0.99861590983337201</v>
      </c>
      <c r="X3544">
        <f t="shared" si="446"/>
        <v>-1.3850489041775937E-3</v>
      </c>
      <c r="Y3544">
        <f t="shared" si="447"/>
        <v>1</v>
      </c>
      <c r="Z3544">
        <f t="shared" si="448"/>
        <v>1</v>
      </c>
    </row>
    <row r="3545" spans="4:26" x14ac:dyDescent="0.3">
      <c r="D3545" s="1" t="s">
        <v>9808</v>
      </c>
      <c r="E3545" s="2">
        <v>40005</v>
      </c>
      <c r="F3545" s="2">
        <v>40038</v>
      </c>
      <c r="G3545" s="2">
        <v>40067</v>
      </c>
      <c r="H3545" s="1" t="s">
        <v>3</v>
      </c>
      <c r="I3545" t="s">
        <v>11778</v>
      </c>
      <c r="J3545" s="9">
        <v>1</v>
      </c>
      <c r="K3545" s="1">
        <v>46</v>
      </c>
      <c r="L3545" s="1">
        <v>4.3478260869999996</v>
      </c>
      <c r="M3545" s="1">
        <v>0</v>
      </c>
      <c r="N3545" s="1">
        <v>82.34</v>
      </c>
      <c r="O3545" s="1">
        <v>0.13793103400000001</v>
      </c>
      <c r="P3545" s="1">
        <v>0</v>
      </c>
      <c r="Q3545" s="1">
        <v>0</v>
      </c>
      <c r="R3545" s="1">
        <v>0</v>
      </c>
      <c r="S3545">
        <f t="shared" si="441"/>
        <v>0</v>
      </c>
      <c r="T3545">
        <f t="shared" si="442"/>
        <v>1</v>
      </c>
      <c r="U3545" s="15">
        <f t="shared" si="444"/>
        <v>7.5473287965776183</v>
      </c>
      <c r="V3545">
        <f t="shared" si="443"/>
        <v>1895.6722360277431</v>
      </c>
      <c r="W3545">
        <f t="shared" si="445"/>
        <v>0.99947276077489577</v>
      </c>
      <c r="X3545">
        <f t="shared" si="446"/>
        <v>-5.2737826457799407E-4</v>
      </c>
      <c r="Y3545">
        <f t="shared" si="447"/>
        <v>1</v>
      </c>
      <c r="Z3545">
        <f t="shared" si="448"/>
        <v>1</v>
      </c>
    </row>
    <row r="3546" spans="4:26" x14ac:dyDescent="0.3">
      <c r="D3546" s="1" t="s">
        <v>11478</v>
      </c>
      <c r="E3546" s="2">
        <v>41876</v>
      </c>
      <c r="F3546" s="2">
        <v>41886</v>
      </c>
      <c r="G3546" s="2">
        <v>42952</v>
      </c>
      <c r="H3546" s="1" t="s">
        <v>12</v>
      </c>
      <c r="I3546" t="s">
        <v>11778</v>
      </c>
      <c r="J3546" s="9">
        <v>1</v>
      </c>
      <c r="K3546" s="1">
        <v>45</v>
      </c>
      <c r="L3546" s="1">
        <v>13.33333333</v>
      </c>
      <c r="M3546" s="1">
        <v>4.4444444440000002</v>
      </c>
      <c r="N3546" s="1">
        <v>97.99</v>
      </c>
      <c r="O3546" s="1">
        <v>3.7523452157598499E-3</v>
      </c>
      <c r="P3546" s="1">
        <v>0</v>
      </c>
      <c r="Q3546" s="1">
        <v>0</v>
      </c>
      <c r="R3546" s="1">
        <v>0</v>
      </c>
      <c r="S3546">
        <f t="shared" si="441"/>
        <v>35</v>
      </c>
      <c r="T3546">
        <f t="shared" si="442"/>
        <v>0</v>
      </c>
      <c r="U3546" s="15">
        <f t="shared" si="444"/>
        <v>7.1133537871258525</v>
      </c>
      <c r="V3546">
        <f t="shared" si="443"/>
        <v>1228.2599686121448</v>
      </c>
      <c r="W3546">
        <f t="shared" si="445"/>
        <v>0.99918650242785578</v>
      </c>
      <c r="X3546">
        <f t="shared" si="446"/>
        <v>-8.1382864085539853E-4</v>
      </c>
      <c r="Y3546">
        <f t="shared" si="447"/>
        <v>1</v>
      </c>
      <c r="Z3546">
        <f t="shared" si="448"/>
        <v>1</v>
      </c>
    </row>
    <row r="3547" spans="4:26" x14ac:dyDescent="0.3">
      <c r="D3547" s="1" t="s">
        <v>186</v>
      </c>
      <c r="E3547" s="2">
        <v>40415</v>
      </c>
      <c r="F3547" s="2">
        <v>40420</v>
      </c>
      <c r="G3547" s="2">
        <v>40863</v>
      </c>
      <c r="H3547" s="1" t="s">
        <v>12</v>
      </c>
      <c r="I3547" t="s">
        <v>11779</v>
      </c>
      <c r="J3547" s="9">
        <v>1</v>
      </c>
      <c r="K3547" s="1">
        <v>16</v>
      </c>
      <c r="L3547" s="1">
        <v>0</v>
      </c>
      <c r="M3547" s="1">
        <v>0</v>
      </c>
      <c r="N3547" s="1">
        <v>105.81</v>
      </c>
      <c r="O3547" s="1">
        <v>4.5146730000000003E-3</v>
      </c>
      <c r="P3547" s="1">
        <v>0</v>
      </c>
      <c r="Q3547" s="1">
        <v>0</v>
      </c>
      <c r="R3547" s="1">
        <v>0</v>
      </c>
      <c r="S3547">
        <f t="shared" si="441"/>
        <v>14</v>
      </c>
      <c r="T3547">
        <f t="shared" si="442"/>
        <v>0</v>
      </c>
      <c r="U3547" s="15">
        <f t="shared" si="444"/>
        <v>0.13806198469202216</v>
      </c>
      <c r="V3547">
        <f t="shared" si="443"/>
        <v>1.1480467093904765</v>
      </c>
      <c r="W3547">
        <f t="shared" si="445"/>
        <v>0.53446077516454138</v>
      </c>
      <c r="X3547">
        <f t="shared" si="446"/>
        <v>-0.62649693724445832</v>
      </c>
      <c r="Y3547">
        <f t="shared" si="447"/>
        <v>1</v>
      </c>
      <c r="Z3547">
        <f t="shared" si="448"/>
        <v>1</v>
      </c>
    </row>
    <row r="3548" spans="4:26" x14ac:dyDescent="0.3">
      <c r="D3548" s="1" t="s">
        <v>7047</v>
      </c>
      <c r="E3548" s="2">
        <v>42882</v>
      </c>
      <c r="F3548" s="2">
        <v>42882</v>
      </c>
      <c r="G3548" s="2">
        <v>43093</v>
      </c>
      <c r="H3548" s="1" t="s">
        <v>22</v>
      </c>
      <c r="I3548" t="s">
        <v>11778</v>
      </c>
      <c r="J3548" s="9">
        <v>1</v>
      </c>
      <c r="K3548" s="1">
        <v>53</v>
      </c>
      <c r="L3548" s="1">
        <v>13.20754717</v>
      </c>
      <c r="M3548" s="1">
        <v>0</v>
      </c>
      <c r="N3548" s="1">
        <v>39.94</v>
      </c>
      <c r="O3548" s="1">
        <v>2.8436018957346001E-2</v>
      </c>
      <c r="P3548" s="1">
        <v>1</v>
      </c>
      <c r="Q3548" s="1">
        <v>0</v>
      </c>
      <c r="R3548" s="1">
        <v>0</v>
      </c>
      <c r="S3548">
        <f t="shared" si="441"/>
        <v>6</v>
      </c>
      <c r="T3548">
        <f t="shared" si="442"/>
        <v>0</v>
      </c>
      <c r="U3548" s="15">
        <f t="shared" si="444"/>
        <v>9.0948450836377308</v>
      </c>
      <c r="V3548">
        <f t="shared" si="443"/>
        <v>8909.2476996316982</v>
      </c>
      <c r="W3548">
        <f t="shared" si="445"/>
        <v>0.99988776967445681</v>
      </c>
      <c r="X3548">
        <f t="shared" si="446"/>
        <v>-1.1223662383742437E-4</v>
      </c>
      <c r="Y3548">
        <f t="shared" si="447"/>
        <v>1</v>
      </c>
      <c r="Z3548">
        <f t="shared" si="448"/>
        <v>1</v>
      </c>
    </row>
    <row r="3549" spans="4:26" x14ac:dyDescent="0.3">
      <c r="D3549" s="1" t="s">
        <v>6901</v>
      </c>
      <c r="E3549" s="2">
        <v>42889</v>
      </c>
      <c r="F3549" s="2">
        <v>42889</v>
      </c>
      <c r="G3549" s="2">
        <v>42910</v>
      </c>
      <c r="H3549" s="1" t="s">
        <v>10</v>
      </c>
      <c r="I3549" t="s">
        <v>11779</v>
      </c>
      <c r="J3549" s="9">
        <v>1</v>
      </c>
      <c r="K3549" s="1">
        <v>29</v>
      </c>
      <c r="L3549" s="1">
        <v>96.551724140000005</v>
      </c>
      <c r="M3549" s="1">
        <v>0</v>
      </c>
      <c r="N3549" s="1">
        <v>33.94</v>
      </c>
      <c r="O3549" s="1">
        <v>0.14285714285714299</v>
      </c>
      <c r="P3549" s="1">
        <v>1</v>
      </c>
      <c r="Q3549" s="1">
        <v>0</v>
      </c>
      <c r="R3549" s="1">
        <v>0</v>
      </c>
      <c r="S3549">
        <f t="shared" si="441"/>
        <v>0</v>
      </c>
      <c r="T3549">
        <f t="shared" si="442"/>
        <v>0</v>
      </c>
      <c r="U3549" s="15">
        <f t="shared" si="444"/>
        <v>3.6270553885343566</v>
      </c>
      <c r="V3549">
        <f t="shared" si="443"/>
        <v>37.601930363558104</v>
      </c>
      <c r="W3549">
        <f t="shared" si="445"/>
        <v>0.97409455976470949</v>
      </c>
      <c r="X3549">
        <f t="shared" si="446"/>
        <v>-2.6246896104603037E-2</v>
      </c>
      <c r="Y3549">
        <f t="shared" si="447"/>
        <v>1</v>
      </c>
      <c r="Z3549">
        <f t="shared" si="448"/>
        <v>1</v>
      </c>
    </row>
    <row r="3550" spans="4:26" x14ac:dyDescent="0.3">
      <c r="D3550" s="1" t="s">
        <v>5683</v>
      </c>
      <c r="E3550" s="2">
        <v>41567</v>
      </c>
      <c r="F3550" s="2">
        <v>41595</v>
      </c>
      <c r="G3550" s="2">
        <v>41652</v>
      </c>
      <c r="H3550" s="1" t="s">
        <v>5</v>
      </c>
      <c r="I3550" t="s">
        <v>11780</v>
      </c>
      <c r="J3550" s="9">
        <v>1</v>
      </c>
      <c r="K3550" s="1">
        <v>39</v>
      </c>
      <c r="L3550" s="1">
        <v>33.333333330000002</v>
      </c>
      <c r="M3550" s="1">
        <v>25.641025639999999</v>
      </c>
      <c r="N3550" s="1">
        <v>115.67</v>
      </c>
      <c r="O3550" s="1">
        <v>7.0175439000000006E-2</v>
      </c>
      <c r="P3550" s="1">
        <v>1</v>
      </c>
      <c r="Q3550" s="1">
        <v>0</v>
      </c>
      <c r="R3550" s="1">
        <v>0</v>
      </c>
      <c r="S3550">
        <f t="shared" si="441"/>
        <v>1</v>
      </c>
      <c r="T3550">
        <f t="shared" si="442"/>
        <v>0</v>
      </c>
      <c r="U3550" s="15">
        <f t="shared" si="444"/>
        <v>6.0675277607298499</v>
      </c>
      <c r="V3550">
        <f t="shared" si="443"/>
        <v>431.61231257809936</v>
      </c>
      <c r="W3550">
        <f t="shared" si="445"/>
        <v>0.99768846153721191</v>
      </c>
      <c r="X3550">
        <f t="shared" si="446"/>
        <v>-2.3142141919831197E-3</v>
      </c>
      <c r="Y3550">
        <f t="shared" si="447"/>
        <v>1</v>
      </c>
      <c r="Z3550">
        <f t="shared" si="448"/>
        <v>1</v>
      </c>
    </row>
    <row r="3551" spans="4:26" x14ac:dyDescent="0.3">
      <c r="D3551" s="1" t="s">
        <v>91</v>
      </c>
      <c r="E3551" s="2">
        <v>40657</v>
      </c>
      <c r="F3551" s="2">
        <v>40667</v>
      </c>
      <c r="G3551" s="2">
        <v>41451</v>
      </c>
      <c r="H3551" s="1" t="s">
        <v>22</v>
      </c>
      <c r="I3551" t="s">
        <v>11778</v>
      </c>
      <c r="J3551" s="9">
        <v>1</v>
      </c>
      <c r="K3551" s="1">
        <v>31</v>
      </c>
      <c r="L3551" s="1">
        <v>100</v>
      </c>
      <c r="M3551" s="1">
        <v>19.354838709999999</v>
      </c>
      <c r="N3551" s="1">
        <v>103.97</v>
      </c>
      <c r="O3551" s="1">
        <v>4.7193878000000002E-2</v>
      </c>
      <c r="P3551" s="1">
        <v>1</v>
      </c>
      <c r="Q3551" s="1">
        <v>0</v>
      </c>
      <c r="R3551" s="1">
        <v>0</v>
      </c>
      <c r="S3551">
        <f t="shared" si="441"/>
        <v>25</v>
      </c>
      <c r="T3551">
        <f t="shared" si="442"/>
        <v>0</v>
      </c>
      <c r="U3551" s="15">
        <f t="shared" si="444"/>
        <v>4.0576746132929218</v>
      </c>
      <c r="V3551">
        <f t="shared" si="443"/>
        <v>57.839655011017996</v>
      </c>
      <c r="W3551">
        <f t="shared" si="445"/>
        <v>0.98300465902098266</v>
      </c>
      <c r="X3551">
        <f t="shared" si="446"/>
        <v>-1.7141419252120281E-2</v>
      </c>
      <c r="Y3551">
        <f t="shared" si="447"/>
        <v>1</v>
      </c>
      <c r="Z3551">
        <f t="shared" si="448"/>
        <v>1</v>
      </c>
    </row>
    <row r="3552" spans="4:26" x14ac:dyDescent="0.3">
      <c r="D3552" s="1" t="s">
        <v>2051</v>
      </c>
      <c r="E3552" s="2">
        <v>40788</v>
      </c>
      <c r="F3552" s="2">
        <v>41460</v>
      </c>
      <c r="G3552" s="2">
        <v>41469</v>
      </c>
      <c r="H3552" s="1" t="s">
        <v>10</v>
      </c>
      <c r="I3552" t="s">
        <v>11778</v>
      </c>
      <c r="J3552" s="9">
        <v>0</v>
      </c>
      <c r="K3552" s="1">
        <v>0</v>
      </c>
      <c r="L3552" s="1">
        <v>0</v>
      </c>
      <c r="M3552" s="1">
        <v>0</v>
      </c>
      <c r="N3552" s="1">
        <v>57.14</v>
      </c>
      <c r="O3552" s="1">
        <v>0.222222222</v>
      </c>
      <c r="P3552" s="1">
        <v>0</v>
      </c>
      <c r="Q3552" s="1">
        <v>0</v>
      </c>
      <c r="R3552" s="1">
        <v>0</v>
      </c>
      <c r="S3552">
        <f t="shared" si="441"/>
        <v>0</v>
      </c>
      <c r="T3552">
        <f t="shared" si="442"/>
        <v>0</v>
      </c>
      <c r="U3552" s="15">
        <f t="shared" si="444"/>
        <v>-3.1116553320591365</v>
      </c>
      <c r="V3552">
        <f t="shared" si="443"/>
        <v>4.4527187021407774E-2</v>
      </c>
      <c r="W3552">
        <f t="shared" si="445"/>
        <v>0.95737096403552469</v>
      </c>
      <c r="X3552">
        <f t="shared" si="446"/>
        <v>-4.3564330418113847E-2</v>
      </c>
      <c r="Y3552">
        <f t="shared" si="447"/>
        <v>1</v>
      </c>
      <c r="Z3552">
        <f t="shared" si="448"/>
        <v>0</v>
      </c>
    </row>
    <row r="3553" spans="4:26" x14ac:dyDescent="0.3">
      <c r="D3553" s="1" t="s">
        <v>9378</v>
      </c>
      <c r="E3553" s="2">
        <v>41342</v>
      </c>
      <c r="F3553" s="2">
        <v>41363</v>
      </c>
      <c r="G3553" s="2">
        <v>41539</v>
      </c>
      <c r="H3553" s="1" t="s">
        <v>10</v>
      </c>
      <c r="I3553" t="s">
        <v>11779</v>
      </c>
      <c r="J3553" s="9">
        <v>1</v>
      </c>
      <c r="K3553" s="1">
        <v>47</v>
      </c>
      <c r="L3553" s="1">
        <v>0</v>
      </c>
      <c r="M3553" s="1">
        <v>0</v>
      </c>
      <c r="N3553" s="1">
        <v>160.9</v>
      </c>
      <c r="O3553" s="1">
        <v>5.6818182000000002E-2</v>
      </c>
      <c r="P3553" s="1">
        <v>0</v>
      </c>
      <c r="Q3553" s="1">
        <v>0</v>
      </c>
      <c r="R3553" s="1">
        <v>0</v>
      </c>
      <c r="S3553">
        <f t="shared" si="441"/>
        <v>5</v>
      </c>
      <c r="T3553">
        <f t="shared" si="442"/>
        <v>0</v>
      </c>
      <c r="U3553" s="15">
        <f t="shared" si="444"/>
        <v>7.3707421674118292</v>
      </c>
      <c r="V3553">
        <f t="shared" si="443"/>
        <v>1588.8125104525736</v>
      </c>
      <c r="W3553">
        <f t="shared" si="445"/>
        <v>0.99937099501140836</v>
      </c>
      <c r="X3553">
        <f t="shared" si="446"/>
        <v>-6.2920289522333539E-4</v>
      </c>
      <c r="Y3553">
        <f t="shared" si="447"/>
        <v>1</v>
      </c>
      <c r="Z3553">
        <f t="shared" si="448"/>
        <v>1</v>
      </c>
    </row>
    <row r="3554" spans="4:26" x14ac:dyDescent="0.3">
      <c r="D3554" s="1" t="s">
        <v>11015</v>
      </c>
      <c r="E3554" s="2">
        <v>41643</v>
      </c>
      <c r="F3554" s="2">
        <v>41643</v>
      </c>
      <c r="G3554" s="2">
        <v>41655</v>
      </c>
      <c r="H3554" s="1" t="s">
        <v>10</v>
      </c>
      <c r="I3554" t="s">
        <v>11780</v>
      </c>
      <c r="J3554" s="9">
        <v>1</v>
      </c>
      <c r="K3554" s="1">
        <v>8</v>
      </c>
      <c r="L3554" s="1">
        <v>50</v>
      </c>
      <c r="M3554" s="1">
        <v>12.5</v>
      </c>
      <c r="N3554" s="1">
        <v>94.7</v>
      </c>
      <c r="O3554" s="1">
        <v>0.16666666699999999</v>
      </c>
      <c r="P3554" s="1">
        <v>1</v>
      </c>
      <c r="Q3554" s="1">
        <v>0</v>
      </c>
      <c r="R3554" s="1">
        <v>1</v>
      </c>
      <c r="S3554">
        <f t="shared" si="441"/>
        <v>0</v>
      </c>
      <c r="T3554">
        <f t="shared" si="442"/>
        <v>0</v>
      </c>
      <c r="U3554" s="15">
        <f t="shared" si="444"/>
        <v>-0.88307848183471571</v>
      </c>
      <c r="V3554">
        <f t="shared" si="443"/>
        <v>0.41350797346657442</v>
      </c>
      <c r="W3554">
        <f t="shared" si="445"/>
        <v>0.29254024825375541</v>
      </c>
      <c r="X3554">
        <f t="shared" si="446"/>
        <v>-1.2291530209088171</v>
      </c>
      <c r="Y3554">
        <f t="shared" si="447"/>
        <v>0</v>
      </c>
      <c r="Z3554">
        <f t="shared" si="448"/>
        <v>0</v>
      </c>
    </row>
    <row r="3555" spans="4:26" x14ac:dyDescent="0.3">
      <c r="D3555" s="1" t="s">
        <v>4529</v>
      </c>
      <c r="E3555" s="2">
        <v>41481</v>
      </c>
      <c r="F3555" s="2">
        <v>41489</v>
      </c>
      <c r="G3555" s="2">
        <v>41568</v>
      </c>
      <c r="H3555" s="1" t="s">
        <v>10</v>
      </c>
      <c r="I3555" t="s">
        <v>11780</v>
      </c>
      <c r="J3555" s="9">
        <v>1</v>
      </c>
      <c r="K3555" s="1">
        <v>39</v>
      </c>
      <c r="L3555" s="1">
        <v>38.46153846</v>
      </c>
      <c r="M3555" s="1">
        <v>7.692307692</v>
      </c>
      <c r="N3555" s="1">
        <v>136.44999999999999</v>
      </c>
      <c r="O3555" s="1">
        <v>5.0632911000000003E-2</v>
      </c>
      <c r="P3555" s="1">
        <v>1</v>
      </c>
      <c r="Q3555" s="1">
        <v>0</v>
      </c>
      <c r="R3555" s="1">
        <v>0</v>
      </c>
      <c r="S3555">
        <f t="shared" si="441"/>
        <v>2</v>
      </c>
      <c r="T3555">
        <f t="shared" si="442"/>
        <v>0</v>
      </c>
      <c r="U3555" s="15">
        <f t="shared" si="444"/>
        <v>5.6230106254545662</v>
      </c>
      <c r="V3555">
        <f t="shared" si="443"/>
        <v>276.72123440242791</v>
      </c>
      <c r="W3555">
        <f t="shared" si="445"/>
        <v>0.99639926704865867</v>
      </c>
      <c r="X3555">
        <f t="shared" si="446"/>
        <v>-3.6072311938817824E-3</v>
      </c>
      <c r="Y3555">
        <f t="shared" si="447"/>
        <v>1</v>
      </c>
      <c r="Z3555">
        <f t="shared" si="448"/>
        <v>1</v>
      </c>
    </row>
    <row r="3556" spans="4:26" x14ac:dyDescent="0.3">
      <c r="D3556" s="1" t="s">
        <v>4958</v>
      </c>
      <c r="E3556" s="2">
        <v>41534</v>
      </c>
      <c r="F3556" s="2">
        <v>41535</v>
      </c>
      <c r="G3556" s="2">
        <v>41590</v>
      </c>
      <c r="H3556" s="1" t="s">
        <v>3</v>
      </c>
      <c r="I3556" t="s">
        <v>11779</v>
      </c>
      <c r="J3556" s="9">
        <v>1</v>
      </c>
      <c r="K3556" s="1">
        <v>41</v>
      </c>
      <c r="L3556" s="1">
        <v>0</v>
      </c>
      <c r="M3556" s="1">
        <v>0</v>
      </c>
      <c r="N3556" s="1">
        <v>66.510000000000005</v>
      </c>
      <c r="O3556" s="1">
        <v>0.127272727</v>
      </c>
      <c r="P3556" s="1">
        <v>1</v>
      </c>
      <c r="Q3556" s="1">
        <v>0</v>
      </c>
      <c r="R3556" s="1">
        <v>0</v>
      </c>
      <c r="S3556">
        <f t="shared" si="441"/>
        <v>1</v>
      </c>
      <c r="T3556">
        <f t="shared" si="442"/>
        <v>1</v>
      </c>
      <c r="U3556" s="15">
        <f t="shared" si="444"/>
        <v>6.3268627135031821</v>
      </c>
      <c r="V3556">
        <f t="shared" si="443"/>
        <v>559.39884357333483</v>
      </c>
      <c r="W3556">
        <f t="shared" si="445"/>
        <v>0.99821555663173112</v>
      </c>
      <c r="X3556">
        <f t="shared" si="446"/>
        <v>-1.7860373839055049E-3</v>
      </c>
      <c r="Y3556">
        <f t="shared" si="447"/>
        <v>1</v>
      </c>
      <c r="Z3556">
        <f t="shared" si="448"/>
        <v>1</v>
      </c>
    </row>
    <row r="3557" spans="4:26" x14ac:dyDescent="0.3">
      <c r="D3557" s="1" t="s">
        <v>11006</v>
      </c>
      <c r="E3557" s="2">
        <v>41640</v>
      </c>
      <c r="F3557" s="2">
        <v>41640</v>
      </c>
      <c r="G3557" s="2">
        <v>41648</v>
      </c>
      <c r="H3557" s="1" t="s">
        <v>3</v>
      </c>
      <c r="I3557" t="s">
        <v>11779</v>
      </c>
      <c r="J3557" s="9">
        <v>1</v>
      </c>
      <c r="K3557" s="1">
        <v>15</v>
      </c>
      <c r="L3557" s="1">
        <v>60</v>
      </c>
      <c r="M3557" s="1">
        <v>13.33333333</v>
      </c>
      <c r="N3557" s="1">
        <v>68.92</v>
      </c>
      <c r="O3557" s="1">
        <v>0.375</v>
      </c>
      <c r="P3557" s="1">
        <v>1</v>
      </c>
      <c r="Q3557" s="1">
        <v>0</v>
      </c>
      <c r="R3557" s="1">
        <v>0</v>
      </c>
      <c r="S3557">
        <f t="shared" si="441"/>
        <v>0</v>
      </c>
      <c r="T3557">
        <f t="shared" si="442"/>
        <v>1</v>
      </c>
      <c r="U3557" s="15">
        <f t="shared" si="444"/>
        <v>0.8318102368125071</v>
      </c>
      <c r="V3557">
        <f t="shared" si="443"/>
        <v>2.2974739500928156</v>
      </c>
      <c r="W3557">
        <f t="shared" si="445"/>
        <v>0.69673755876923527</v>
      </c>
      <c r="X3557">
        <f t="shared" si="446"/>
        <v>-0.36134646886958349</v>
      </c>
      <c r="Y3557">
        <f t="shared" si="447"/>
        <v>1</v>
      </c>
      <c r="Z3557">
        <f t="shared" si="448"/>
        <v>1</v>
      </c>
    </row>
    <row r="3558" spans="4:26" x14ac:dyDescent="0.3">
      <c r="D3558" s="1" t="s">
        <v>3472</v>
      </c>
      <c r="E3558" s="2">
        <v>40450</v>
      </c>
      <c r="F3558" s="2">
        <v>40500</v>
      </c>
      <c r="G3558" s="2">
        <v>40598</v>
      </c>
      <c r="H3558" s="1" t="s">
        <v>22</v>
      </c>
      <c r="I3558" t="s">
        <v>11778</v>
      </c>
      <c r="J3558" s="9">
        <v>0</v>
      </c>
      <c r="K3558" s="1">
        <v>0</v>
      </c>
      <c r="L3558" s="1">
        <v>0</v>
      </c>
      <c r="M3558" s="1">
        <v>0</v>
      </c>
      <c r="N3558" s="1">
        <v>56.2</v>
      </c>
      <c r="O3558" s="1">
        <v>0.153061224</v>
      </c>
      <c r="P3558" s="1">
        <v>0</v>
      </c>
      <c r="Q3558" s="1">
        <v>0</v>
      </c>
      <c r="R3558" s="1">
        <v>0</v>
      </c>
      <c r="S3558">
        <f t="shared" si="441"/>
        <v>3</v>
      </c>
      <c r="T3558">
        <f t="shared" si="442"/>
        <v>0</v>
      </c>
      <c r="U3558" s="15">
        <f t="shared" si="444"/>
        <v>-3.2247853507477937</v>
      </c>
      <c r="V3558">
        <f t="shared" si="443"/>
        <v>3.976431604093298E-2</v>
      </c>
      <c r="W3558">
        <f t="shared" si="445"/>
        <v>0.96175641399933598</v>
      </c>
      <c r="X3558">
        <f t="shared" si="446"/>
        <v>-3.8994068279861689E-2</v>
      </c>
      <c r="Y3558">
        <f t="shared" si="447"/>
        <v>1</v>
      </c>
      <c r="Z3558">
        <f t="shared" si="448"/>
        <v>0</v>
      </c>
    </row>
    <row r="3559" spans="4:26" x14ac:dyDescent="0.3">
      <c r="D3559" s="1" t="s">
        <v>9951</v>
      </c>
      <c r="E3559" s="2">
        <v>40218</v>
      </c>
      <c r="F3559" s="2">
        <v>40274</v>
      </c>
      <c r="G3559" s="2">
        <v>40707</v>
      </c>
      <c r="H3559" s="1" t="s">
        <v>12</v>
      </c>
      <c r="I3559" t="s">
        <v>11778</v>
      </c>
      <c r="J3559" s="9">
        <v>0</v>
      </c>
      <c r="K3559" s="1">
        <v>0</v>
      </c>
      <c r="L3559" s="1">
        <v>0</v>
      </c>
      <c r="M3559" s="1">
        <v>0</v>
      </c>
      <c r="N3559" s="1">
        <v>52.65</v>
      </c>
      <c r="O3559" s="1">
        <v>1.8475750999999999E-2</v>
      </c>
      <c r="P3559" s="1">
        <v>0</v>
      </c>
      <c r="Q3559" s="1">
        <v>0</v>
      </c>
      <c r="R3559" s="1">
        <v>0</v>
      </c>
      <c r="S3559">
        <f t="shared" si="441"/>
        <v>14</v>
      </c>
      <c r="T3559">
        <f t="shared" si="442"/>
        <v>0</v>
      </c>
      <c r="U3559" s="15">
        <f t="shared" si="444"/>
        <v>-3.4388713167327465</v>
      </c>
      <c r="V3559">
        <f t="shared" si="443"/>
        <v>3.2100896633363171E-2</v>
      </c>
      <c r="W3559">
        <f t="shared" si="445"/>
        <v>0.96889752083534286</v>
      </c>
      <c r="X3559">
        <f t="shared" si="446"/>
        <v>-3.1596430335970552E-2</v>
      </c>
      <c r="Y3559">
        <f t="shared" si="447"/>
        <v>1</v>
      </c>
      <c r="Z3559">
        <f t="shared" si="448"/>
        <v>0</v>
      </c>
    </row>
    <row r="3560" spans="4:26" x14ac:dyDescent="0.3">
      <c r="D3560" s="1" t="s">
        <v>6762</v>
      </c>
      <c r="E3560" s="2">
        <v>42224</v>
      </c>
      <c r="F3560" s="2">
        <v>42226</v>
      </c>
      <c r="G3560" s="2">
        <v>43019</v>
      </c>
      <c r="H3560" s="1" t="s">
        <v>12</v>
      </c>
      <c r="I3560" t="s">
        <v>11779</v>
      </c>
      <c r="J3560" s="9">
        <v>1</v>
      </c>
      <c r="K3560" s="1">
        <v>44</v>
      </c>
      <c r="L3560" s="1">
        <v>20.454545450000001</v>
      </c>
      <c r="M3560" s="1">
        <v>4.5454545450000001</v>
      </c>
      <c r="N3560" s="1">
        <v>192.22</v>
      </c>
      <c r="O3560" s="1">
        <v>1.7654476670870101E-2</v>
      </c>
      <c r="P3560" s="1">
        <v>0</v>
      </c>
      <c r="Q3560" s="1">
        <v>0</v>
      </c>
      <c r="R3560" s="1">
        <v>0</v>
      </c>
      <c r="S3560">
        <f t="shared" si="441"/>
        <v>26</v>
      </c>
      <c r="T3560">
        <f t="shared" si="442"/>
        <v>0</v>
      </c>
      <c r="U3560" s="15">
        <f t="shared" si="444"/>
        <v>6.5699745442305719</v>
      </c>
      <c r="V3560">
        <f t="shared" si="443"/>
        <v>713.35168398575274</v>
      </c>
      <c r="W3560">
        <f t="shared" si="445"/>
        <v>0.99860012928867126</v>
      </c>
      <c r="X3560">
        <f t="shared" si="446"/>
        <v>-1.4008514457073673E-3</v>
      </c>
      <c r="Y3560">
        <f t="shared" si="447"/>
        <v>1</v>
      </c>
      <c r="Z3560">
        <f t="shared" si="448"/>
        <v>1</v>
      </c>
    </row>
    <row r="3561" spans="4:26" x14ac:dyDescent="0.3">
      <c r="D3561" s="1" t="s">
        <v>9761</v>
      </c>
      <c r="E3561" s="2">
        <v>41123</v>
      </c>
      <c r="F3561" s="2">
        <v>41123</v>
      </c>
      <c r="G3561" s="2">
        <v>41180</v>
      </c>
      <c r="H3561" s="1" t="s">
        <v>3</v>
      </c>
      <c r="I3561" t="s">
        <v>11779</v>
      </c>
      <c r="J3561" s="9">
        <v>1</v>
      </c>
      <c r="K3561" s="1">
        <v>46</v>
      </c>
      <c r="L3561" s="1">
        <v>30.434782609999999</v>
      </c>
      <c r="M3561" s="1">
        <v>15.217391299999999</v>
      </c>
      <c r="N3561" s="1">
        <v>133.28</v>
      </c>
      <c r="O3561" s="1">
        <v>8.7719298000000001E-2</v>
      </c>
      <c r="P3561" s="1">
        <v>0</v>
      </c>
      <c r="Q3561" s="1">
        <v>0</v>
      </c>
      <c r="R3561" s="1">
        <v>0</v>
      </c>
      <c r="S3561">
        <f t="shared" si="441"/>
        <v>1</v>
      </c>
      <c r="T3561">
        <f t="shared" si="442"/>
        <v>1</v>
      </c>
      <c r="U3561" s="15">
        <f t="shared" si="444"/>
        <v>7.5702499719411041</v>
      </c>
      <c r="V3561">
        <f t="shared" si="443"/>
        <v>1939.6250728085895</v>
      </c>
      <c r="W3561">
        <f t="shared" si="445"/>
        <v>0.99948470211273077</v>
      </c>
      <c r="X3561">
        <f t="shared" si="446"/>
        <v>-5.1543069885251881E-4</v>
      </c>
      <c r="Y3561">
        <f t="shared" si="447"/>
        <v>1</v>
      </c>
      <c r="Z3561">
        <f t="shared" si="448"/>
        <v>1</v>
      </c>
    </row>
    <row r="3562" spans="4:26" x14ac:dyDescent="0.3">
      <c r="D3562" s="1" t="s">
        <v>522</v>
      </c>
      <c r="E3562" s="2">
        <v>41064</v>
      </c>
      <c r="F3562" s="2">
        <v>41064</v>
      </c>
      <c r="G3562" s="2">
        <v>41444</v>
      </c>
      <c r="H3562" s="1" t="s">
        <v>5</v>
      </c>
      <c r="I3562" t="s">
        <v>11778</v>
      </c>
      <c r="J3562" s="9">
        <v>1</v>
      </c>
      <c r="K3562" s="1">
        <v>46</v>
      </c>
      <c r="L3562" s="1">
        <v>8.6956521739999992</v>
      </c>
      <c r="M3562" s="1">
        <v>6.5217391300000003</v>
      </c>
      <c r="N3562" s="1">
        <v>87.49</v>
      </c>
      <c r="O3562" s="1">
        <v>3.9473684000000002E-2</v>
      </c>
      <c r="P3562" s="1">
        <v>0</v>
      </c>
      <c r="Q3562" s="1">
        <v>0</v>
      </c>
      <c r="R3562" s="1">
        <v>0</v>
      </c>
      <c r="S3562">
        <f t="shared" si="441"/>
        <v>12</v>
      </c>
      <c r="T3562">
        <f t="shared" si="442"/>
        <v>0</v>
      </c>
      <c r="U3562" s="15">
        <f t="shared" si="444"/>
        <v>7.4863831046551885</v>
      </c>
      <c r="V3562">
        <f t="shared" si="443"/>
        <v>1783.589355331934</v>
      </c>
      <c r="W3562">
        <f t="shared" si="445"/>
        <v>0.99943964699945553</v>
      </c>
      <c r="X3562">
        <f t="shared" si="446"/>
        <v>-5.6051005696117315E-4</v>
      </c>
      <c r="Y3562">
        <f t="shared" si="447"/>
        <v>1</v>
      </c>
      <c r="Z3562">
        <f t="shared" si="448"/>
        <v>1</v>
      </c>
    </row>
    <row r="3563" spans="4:26" x14ac:dyDescent="0.3">
      <c r="D3563" s="1" t="s">
        <v>10021</v>
      </c>
      <c r="E3563" s="2">
        <v>40687</v>
      </c>
      <c r="F3563" s="2">
        <v>40694</v>
      </c>
      <c r="G3563" s="2">
        <v>40801</v>
      </c>
      <c r="H3563" s="1" t="s">
        <v>3</v>
      </c>
      <c r="I3563" t="s">
        <v>11779</v>
      </c>
      <c r="J3563" s="9">
        <v>1</v>
      </c>
      <c r="K3563" s="1">
        <v>47</v>
      </c>
      <c r="L3563" s="1">
        <v>14.893617020000001</v>
      </c>
      <c r="M3563" s="1">
        <v>2.1276595739999999</v>
      </c>
      <c r="N3563" s="1">
        <v>35.700000000000003</v>
      </c>
      <c r="O3563" s="1">
        <v>6.5420561000000002E-2</v>
      </c>
      <c r="P3563" s="1">
        <v>0</v>
      </c>
      <c r="Q3563" s="1">
        <v>0</v>
      </c>
      <c r="R3563" s="1">
        <v>0</v>
      </c>
      <c r="S3563">
        <f t="shared" si="441"/>
        <v>3</v>
      </c>
      <c r="T3563">
        <f t="shared" si="442"/>
        <v>1</v>
      </c>
      <c r="U3563" s="15">
        <f t="shared" si="444"/>
        <v>7.866401061725024</v>
      </c>
      <c r="V3563">
        <f t="shared" si="443"/>
        <v>2608.1620627086058</v>
      </c>
      <c r="W3563">
        <f t="shared" si="445"/>
        <v>0.99961673519085203</v>
      </c>
      <c r="X3563">
        <f t="shared" si="446"/>
        <v>-3.833382738764938E-4</v>
      </c>
      <c r="Y3563">
        <f t="shared" si="447"/>
        <v>1</v>
      </c>
      <c r="Z3563">
        <f t="shared" si="448"/>
        <v>1</v>
      </c>
    </row>
    <row r="3564" spans="4:26" x14ac:dyDescent="0.3">
      <c r="D3564" s="1" t="s">
        <v>4628</v>
      </c>
      <c r="E3564" s="2">
        <v>41496</v>
      </c>
      <c r="F3564" s="2">
        <v>41499</v>
      </c>
      <c r="G3564" s="2">
        <v>41626</v>
      </c>
      <c r="H3564" s="1" t="s">
        <v>22</v>
      </c>
      <c r="I3564" t="s">
        <v>11778</v>
      </c>
      <c r="J3564" s="9">
        <v>1</v>
      </c>
      <c r="K3564" s="1">
        <v>49</v>
      </c>
      <c r="L3564" s="1">
        <v>6.1224489799999997</v>
      </c>
      <c r="M3564" s="1">
        <v>6.1224489799999997</v>
      </c>
      <c r="N3564" s="1">
        <v>105.04</v>
      </c>
      <c r="O3564" s="1">
        <v>1.5748030999999999E-2</v>
      </c>
      <c r="P3564" s="1">
        <v>1</v>
      </c>
      <c r="Q3564" s="1">
        <v>0</v>
      </c>
      <c r="R3564" s="1">
        <v>0</v>
      </c>
      <c r="S3564">
        <f t="shared" si="441"/>
        <v>4</v>
      </c>
      <c r="T3564">
        <f t="shared" si="442"/>
        <v>0</v>
      </c>
      <c r="U3564" s="15">
        <f t="shared" si="444"/>
        <v>8.0126520727046007</v>
      </c>
      <c r="V3564">
        <f t="shared" si="443"/>
        <v>3018.9128819672319</v>
      </c>
      <c r="W3564">
        <f t="shared" si="445"/>
        <v>0.999668864619913</v>
      </c>
      <c r="X3564">
        <f t="shared" si="446"/>
        <v>-3.3119021751304792E-4</v>
      </c>
      <c r="Y3564">
        <f t="shared" si="447"/>
        <v>1</v>
      </c>
      <c r="Z3564">
        <f t="shared" si="448"/>
        <v>1</v>
      </c>
    </row>
    <row r="3565" spans="4:26" x14ac:dyDescent="0.3">
      <c r="D3565" s="1" t="s">
        <v>7959</v>
      </c>
      <c r="E3565" s="2">
        <v>43014</v>
      </c>
      <c r="F3565" s="2">
        <v>43014</v>
      </c>
      <c r="G3565" s="2">
        <v>43043</v>
      </c>
      <c r="H3565" s="1" t="s">
        <v>10</v>
      </c>
      <c r="I3565" t="s">
        <v>11780</v>
      </c>
      <c r="J3565" s="9">
        <v>0</v>
      </c>
      <c r="K3565" s="1">
        <v>9</v>
      </c>
      <c r="L3565" s="1">
        <v>66.666666669999998</v>
      </c>
      <c r="M3565" s="1">
        <v>11.11111111</v>
      </c>
      <c r="N3565" s="1">
        <v>30.55</v>
      </c>
      <c r="O3565" s="1">
        <v>0.24137931034482801</v>
      </c>
      <c r="P3565" s="1">
        <v>1</v>
      </c>
      <c r="Q3565" s="1">
        <v>0</v>
      </c>
      <c r="R3565" s="1">
        <v>0</v>
      </c>
      <c r="S3565">
        <f t="shared" si="441"/>
        <v>0</v>
      </c>
      <c r="T3565">
        <f t="shared" si="442"/>
        <v>0</v>
      </c>
      <c r="U3565" s="15">
        <f t="shared" si="444"/>
        <v>-0.72027669761447455</v>
      </c>
      <c r="V3565">
        <f t="shared" si="443"/>
        <v>0.48661759140344735</v>
      </c>
      <c r="W3565">
        <f t="shared" si="445"/>
        <v>0.67266794485860082</v>
      </c>
      <c r="X3565">
        <f t="shared" si="446"/>
        <v>-0.39650346655227264</v>
      </c>
      <c r="Y3565">
        <f t="shared" si="447"/>
        <v>1</v>
      </c>
      <c r="Z3565">
        <f t="shared" si="448"/>
        <v>0</v>
      </c>
    </row>
    <row r="3566" spans="4:26" x14ac:dyDescent="0.3">
      <c r="D3566" s="1" t="s">
        <v>289</v>
      </c>
      <c r="E3566" s="2">
        <v>41173</v>
      </c>
      <c r="F3566" s="2">
        <v>41173</v>
      </c>
      <c r="G3566" s="2">
        <v>41217</v>
      </c>
      <c r="H3566" s="1" t="s">
        <v>10</v>
      </c>
      <c r="I3566" t="s">
        <v>11778</v>
      </c>
      <c r="J3566" s="9">
        <v>0</v>
      </c>
      <c r="K3566" s="1">
        <v>8</v>
      </c>
      <c r="L3566" s="1">
        <v>37.5</v>
      </c>
      <c r="M3566" s="1">
        <v>0</v>
      </c>
      <c r="N3566" s="1">
        <v>56.61</v>
      </c>
      <c r="O3566" s="1">
        <v>4.5454544999999999E-2</v>
      </c>
      <c r="P3566" s="1">
        <v>0</v>
      </c>
      <c r="Q3566" s="1">
        <v>0</v>
      </c>
      <c r="R3566" s="1">
        <v>0</v>
      </c>
      <c r="S3566">
        <f t="shared" si="441"/>
        <v>1</v>
      </c>
      <c r="T3566">
        <f t="shared" si="442"/>
        <v>0</v>
      </c>
      <c r="U3566" s="15">
        <f t="shared" si="444"/>
        <v>-1.5135429779117868</v>
      </c>
      <c r="V3566">
        <f t="shared" si="443"/>
        <v>0.2201286836584789</v>
      </c>
      <c r="W3566">
        <f t="shared" si="445"/>
        <v>0.81958568255404263</v>
      </c>
      <c r="X3566">
        <f t="shared" si="446"/>
        <v>-0.19895633159129827</v>
      </c>
      <c r="Y3566">
        <f t="shared" si="447"/>
        <v>1</v>
      </c>
      <c r="Z3566">
        <f t="shared" si="448"/>
        <v>0</v>
      </c>
    </row>
    <row r="3567" spans="4:26" x14ac:dyDescent="0.3">
      <c r="D3567" s="1" t="s">
        <v>11201</v>
      </c>
      <c r="E3567" s="2">
        <v>42759</v>
      </c>
      <c r="F3567" s="2">
        <v>42761</v>
      </c>
      <c r="G3567" s="2">
        <v>42991</v>
      </c>
      <c r="H3567" s="1" t="s">
        <v>249</v>
      </c>
      <c r="I3567" t="s">
        <v>11781</v>
      </c>
      <c r="J3567" s="9">
        <v>0</v>
      </c>
      <c r="K3567" s="1">
        <v>21</v>
      </c>
      <c r="L3567" s="1">
        <v>52.380952379999997</v>
      </c>
      <c r="M3567" s="1">
        <v>4.7619047620000003</v>
      </c>
      <c r="N3567" s="1">
        <v>159.27000000000001</v>
      </c>
      <c r="O3567" s="1">
        <v>6.9565217391304293E-2</v>
      </c>
      <c r="P3567" s="1">
        <v>1</v>
      </c>
      <c r="Q3567" s="1">
        <v>0</v>
      </c>
      <c r="R3567" s="1">
        <v>0</v>
      </c>
      <c r="S3567">
        <f t="shared" si="441"/>
        <v>7</v>
      </c>
      <c r="T3567">
        <f t="shared" si="442"/>
        <v>1</v>
      </c>
      <c r="U3567" s="15">
        <f t="shared" si="444"/>
        <v>1.2580665169135234</v>
      </c>
      <c r="V3567">
        <f t="shared" si="443"/>
        <v>3.518611729943701</v>
      </c>
      <c r="W3567">
        <f t="shared" si="445"/>
        <v>0.2213069101231363</v>
      </c>
      <c r="X3567">
        <f t="shared" si="446"/>
        <v>-1.5082048072741896</v>
      </c>
      <c r="Y3567">
        <f t="shared" si="447"/>
        <v>0</v>
      </c>
      <c r="Z3567">
        <f t="shared" si="448"/>
        <v>1</v>
      </c>
    </row>
    <row r="3568" spans="4:26" x14ac:dyDescent="0.3">
      <c r="D3568" s="1" t="s">
        <v>953</v>
      </c>
      <c r="E3568" s="2">
        <v>41371</v>
      </c>
      <c r="F3568" s="2">
        <v>41557</v>
      </c>
      <c r="G3568" s="2">
        <v>41648</v>
      </c>
      <c r="H3568" s="1" t="s">
        <v>3</v>
      </c>
      <c r="I3568" t="s">
        <v>11779</v>
      </c>
      <c r="J3568" s="9">
        <v>0</v>
      </c>
      <c r="K3568" s="1">
        <v>15</v>
      </c>
      <c r="L3568" s="1">
        <v>53.333333330000002</v>
      </c>
      <c r="M3568" s="1">
        <v>33.333333330000002</v>
      </c>
      <c r="N3568" s="1">
        <v>55.87</v>
      </c>
      <c r="O3568" s="1">
        <v>4.3956044E-2</v>
      </c>
      <c r="P3568" s="1">
        <v>0</v>
      </c>
      <c r="Q3568" s="1">
        <v>0</v>
      </c>
      <c r="R3568" s="1">
        <v>0</v>
      </c>
      <c r="S3568">
        <f t="shared" si="441"/>
        <v>2</v>
      </c>
      <c r="T3568">
        <f t="shared" si="442"/>
        <v>1</v>
      </c>
      <c r="U3568" s="15">
        <f t="shared" si="444"/>
        <v>0.77214124362766823</v>
      </c>
      <c r="V3568">
        <f t="shared" si="443"/>
        <v>2.164395794231234</v>
      </c>
      <c r="W3568">
        <f t="shared" si="445"/>
        <v>0.31601609439091749</v>
      </c>
      <c r="X3568">
        <f t="shared" si="446"/>
        <v>-1.1519621350753682</v>
      </c>
      <c r="Y3568">
        <f t="shared" si="447"/>
        <v>0</v>
      </c>
      <c r="Z3568">
        <f t="shared" si="448"/>
        <v>1</v>
      </c>
    </row>
    <row r="3569" spans="4:26" x14ac:dyDescent="0.3">
      <c r="D3569" s="1" t="s">
        <v>7618</v>
      </c>
      <c r="E3569" s="2">
        <v>42059</v>
      </c>
      <c r="F3569" s="2">
        <v>42275</v>
      </c>
      <c r="G3569" s="2">
        <v>42297</v>
      </c>
      <c r="H3569" s="1" t="s">
        <v>22</v>
      </c>
      <c r="I3569" t="s">
        <v>11779</v>
      </c>
      <c r="J3569" s="9">
        <v>1</v>
      </c>
      <c r="K3569" s="1">
        <v>29</v>
      </c>
      <c r="L3569" s="1">
        <v>100</v>
      </c>
      <c r="M3569" s="1">
        <v>6.896551724</v>
      </c>
      <c r="N3569" s="1">
        <v>29.4</v>
      </c>
      <c r="O3569" s="1">
        <v>0.13636363636363599</v>
      </c>
      <c r="P3569" s="1">
        <v>0</v>
      </c>
      <c r="Q3569" s="1">
        <v>0</v>
      </c>
      <c r="R3569" s="1">
        <v>0</v>
      </c>
      <c r="S3569">
        <f t="shared" si="441"/>
        <v>0</v>
      </c>
      <c r="T3569">
        <f t="shared" si="442"/>
        <v>0</v>
      </c>
      <c r="U3569" s="15">
        <f t="shared" si="444"/>
        <v>3.8367736795268379</v>
      </c>
      <c r="V3569">
        <f t="shared" si="443"/>
        <v>46.375610234054598</v>
      </c>
      <c r="W3569">
        <f t="shared" si="445"/>
        <v>0.97889209246995246</v>
      </c>
      <c r="X3569">
        <f t="shared" si="446"/>
        <v>-2.1333864722706382E-2</v>
      </c>
      <c r="Y3569">
        <f t="shared" si="447"/>
        <v>1</v>
      </c>
      <c r="Z3569">
        <f t="shared" si="448"/>
        <v>1</v>
      </c>
    </row>
    <row r="3570" spans="4:26" x14ac:dyDescent="0.3">
      <c r="D3570" s="1" t="s">
        <v>10629</v>
      </c>
      <c r="E3570" s="2">
        <v>41566</v>
      </c>
      <c r="F3570" s="2">
        <v>41566</v>
      </c>
      <c r="G3570" s="2">
        <v>41658</v>
      </c>
      <c r="H3570" s="1" t="s">
        <v>10</v>
      </c>
      <c r="I3570" t="s">
        <v>11779</v>
      </c>
      <c r="J3570" s="9">
        <v>1</v>
      </c>
      <c r="K3570" s="1">
        <v>44</v>
      </c>
      <c r="L3570" s="1">
        <v>77.272727270000004</v>
      </c>
      <c r="M3570" s="1">
        <v>0</v>
      </c>
      <c r="N3570" s="1">
        <v>34.700000000000003</v>
      </c>
      <c r="O3570" s="1">
        <v>0.16304347799999999</v>
      </c>
      <c r="P3570" s="1">
        <v>1</v>
      </c>
      <c r="Q3570" s="1">
        <v>1</v>
      </c>
      <c r="R3570" s="1">
        <v>1</v>
      </c>
      <c r="S3570">
        <f t="shared" si="441"/>
        <v>3</v>
      </c>
      <c r="T3570">
        <f t="shared" si="442"/>
        <v>0</v>
      </c>
      <c r="U3570" s="15">
        <f t="shared" si="444"/>
        <v>7.4985507266302829</v>
      </c>
      <c r="V3570">
        <f t="shared" si="443"/>
        <v>1805.4239646165986</v>
      </c>
      <c r="W3570">
        <f t="shared" si="445"/>
        <v>0.99944642009872131</v>
      </c>
      <c r="X3570">
        <f t="shared" si="446"/>
        <v>-5.5373318320404475E-4</v>
      </c>
      <c r="Y3570">
        <f t="shared" si="447"/>
        <v>1</v>
      </c>
      <c r="Z3570">
        <f t="shared" si="448"/>
        <v>1</v>
      </c>
    </row>
    <row r="3571" spans="4:26" x14ac:dyDescent="0.3">
      <c r="D3571" s="1" t="s">
        <v>1770</v>
      </c>
      <c r="E3571" s="2">
        <v>41046</v>
      </c>
      <c r="F3571" s="2">
        <v>41049</v>
      </c>
      <c r="G3571" s="2">
        <v>41381</v>
      </c>
      <c r="H3571" s="1" t="s">
        <v>10</v>
      </c>
      <c r="I3571" t="s">
        <v>11779</v>
      </c>
      <c r="J3571" s="9">
        <v>1</v>
      </c>
      <c r="K3571" s="1">
        <v>47</v>
      </c>
      <c r="L3571" s="1">
        <v>2.1276595739999999</v>
      </c>
      <c r="M3571" s="1">
        <v>2.1276595739999999</v>
      </c>
      <c r="N3571" s="1">
        <v>75.84</v>
      </c>
      <c r="O3571" s="1">
        <v>2.4096386000000001E-2</v>
      </c>
      <c r="P3571" s="1">
        <v>0</v>
      </c>
      <c r="Q3571" s="1">
        <v>0</v>
      </c>
      <c r="R3571" s="1">
        <v>0</v>
      </c>
      <c r="S3571">
        <f t="shared" si="441"/>
        <v>10</v>
      </c>
      <c r="T3571">
        <f t="shared" si="442"/>
        <v>0</v>
      </c>
      <c r="U3571" s="15">
        <f t="shared" si="444"/>
        <v>7.6554194635062656</v>
      </c>
      <c r="V3571">
        <f t="shared" si="443"/>
        <v>2112.0608659294335</v>
      </c>
      <c r="W3571">
        <f t="shared" si="445"/>
        <v>0.99952675286541726</v>
      </c>
      <c r="X3571">
        <f t="shared" si="446"/>
        <v>-4.7335915135040955E-4</v>
      </c>
      <c r="Y3571">
        <f t="shared" si="447"/>
        <v>1</v>
      </c>
      <c r="Z3571">
        <f t="shared" si="448"/>
        <v>1</v>
      </c>
    </row>
    <row r="3572" spans="4:26" x14ac:dyDescent="0.3">
      <c r="D3572" s="1" t="s">
        <v>8026</v>
      </c>
      <c r="E3572" s="2">
        <v>43000</v>
      </c>
      <c r="F3572" s="2">
        <v>43026</v>
      </c>
      <c r="G3572" s="2">
        <v>43114</v>
      </c>
      <c r="H3572" s="1" t="s">
        <v>12</v>
      </c>
      <c r="I3572" t="s">
        <v>11780</v>
      </c>
      <c r="J3572" s="9">
        <v>1</v>
      </c>
      <c r="K3572" s="1">
        <v>32</v>
      </c>
      <c r="L3572" s="1">
        <v>90.625</v>
      </c>
      <c r="M3572" s="1">
        <v>21.875</v>
      </c>
      <c r="N3572" s="1">
        <v>36.67</v>
      </c>
      <c r="O3572" s="1">
        <v>6.8181818181818205E-2</v>
      </c>
      <c r="P3572" s="1">
        <v>1</v>
      </c>
      <c r="Q3572" s="1">
        <v>1</v>
      </c>
      <c r="R3572" s="1">
        <v>0</v>
      </c>
      <c r="S3572">
        <f t="shared" si="441"/>
        <v>2</v>
      </c>
      <c r="T3572">
        <f t="shared" si="442"/>
        <v>0</v>
      </c>
      <c r="U3572" s="15">
        <f t="shared" si="444"/>
        <v>4.50402859863296</v>
      </c>
      <c r="V3572">
        <f t="shared" si="443"/>
        <v>90.380505645865767</v>
      </c>
      <c r="W3572">
        <f t="shared" si="445"/>
        <v>0.98905674691847978</v>
      </c>
      <c r="X3572">
        <f t="shared" si="446"/>
        <v>-1.1003570928153438E-2</v>
      </c>
      <c r="Y3572">
        <f t="shared" si="447"/>
        <v>1</v>
      </c>
      <c r="Z3572">
        <f t="shared" si="448"/>
        <v>1</v>
      </c>
    </row>
    <row r="3573" spans="4:26" x14ac:dyDescent="0.3">
      <c r="D3573" s="1" t="s">
        <v>4945</v>
      </c>
      <c r="E3573" s="2">
        <v>41536</v>
      </c>
      <c r="F3573" s="2">
        <v>41541</v>
      </c>
      <c r="G3573" s="2">
        <v>41644</v>
      </c>
      <c r="H3573" s="1" t="s">
        <v>10</v>
      </c>
      <c r="I3573" t="s">
        <v>11780</v>
      </c>
      <c r="J3573" s="9">
        <v>1</v>
      </c>
      <c r="K3573" s="1">
        <v>48</v>
      </c>
      <c r="L3573" s="1">
        <v>22.916666670000001</v>
      </c>
      <c r="M3573" s="1">
        <v>2.0833333330000001</v>
      </c>
      <c r="N3573" s="1">
        <v>72.959999999999994</v>
      </c>
      <c r="O3573" s="1">
        <v>0.155339806</v>
      </c>
      <c r="P3573" s="1">
        <v>1</v>
      </c>
      <c r="Q3573" s="1">
        <v>1</v>
      </c>
      <c r="R3573" s="1">
        <v>0</v>
      </c>
      <c r="S3573">
        <f t="shared" si="441"/>
        <v>3</v>
      </c>
      <c r="T3573">
        <f t="shared" si="442"/>
        <v>0</v>
      </c>
      <c r="U3573" s="15">
        <f t="shared" si="444"/>
        <v>7.9374818342163449</v>
      </c>
      <c r="V3573">
        <f t="shared" si="443"/>
        <v>2800.3000026191003</v>
      </c>
      <c r="W3573">
        <f t="shared" si="445"/>
        <v>0.99964302288256701</v>
      </c>
      <c r="X3573">
        <f t="shared" si="446"/>
        <v>-3.5704084893174948E-4</v>
      </c>
      <c r="Y3573">
        <f t="shared" si="447"/>
        <v>1</v>
      </c>
      <c r="Z3573">
        <f t="shared" si="448"/>
        <v>1</v>
      </c>
    </row>
    <row r="3574" spans="4:26" x14ac:dyDescent="0.3">
      <c r="D3574" s="1" t="s">
        <v>7972</v>
      </c>
      <c r="E3574" s="2">
        <v>43016</v>
      </c>
      <c r="F3574" s="2">
        <v>43016</v>
      </c>
      <c r="G3574" s="2">
        <v>43026</v>
      </c>
      <c r="H3574" s="1" t="s">
        <v>3</v>
      </c>
      <c r="I3574" t="s">
        <v>11779</v>
      </c>
      <c r="J3574" s="9">
        <v>1</v>
      </c>
      <c r="K3574" s="1">
        <v>34</v>
      </c>
      <c r="L3574" s="1">
        <v>0</v>
      </c>
      <c r="M3574" s="1">
        <v>0</v>
      </c>
      <c r="N3574" s="1">
        <v>54.8</v>
      </c>
      <c r="O3574" s="1">
        <v>0.2</v>
      </c>
      <c r="P3574" s="1">
        <v>1</v>
      </c>
      <c r="Q3574" s="1">
        <v>0</v>
      </c>
      <c r="R3574" s="1">
        <v>0</v>
      </c>
      <c r="S3574">
        <f t="shared" si="441"/>
        <v>0</v>
      </c>
      <c r="T3574">
        <f t="shared" si="442"/>
        <v>1</v>
      </c>
      <c r="U3574" s="15">
        <f t="shared" si="444"/>
        <v>4.8334365586913011</v>
      </c>
      <c r="V3574">
        <f t="shared" si="443"/>
        <v>125.64199568422995</v>
      </c>
      <c r="W3574">
        <f t="shared" si="445"/>
        <v>0.99210372519323364</v>
      </c>
      <c r="X3574">
        <f t="shared" si="446"/>
        <v>-7.9276154767289296E-3</v>
      </c>
      <c r="Y3574">
        <f t="shared" si="447"/>
        <v>1</v>
      </c>
      <c r="Z3574">
        <f t="shared" si="448"/>
        <v>1</v>
      </c>
    </row>
    <row r="3575" spans="4:26" x14ac:dyDescent="0.3">
      <c r="D3575" s="1" t="s">
        <v>8215</v>
      </c>
      <c r="E3575" s="2">
        <v>43102</v>
      </c>
      <c r="F3575" s="2">
        <v>43102</v>
      </c>
      <c r="G3575" s="2">
        <v>43116</v>
      </c>
      <c r="H3575" s="1" t="s">
        <v>3</v>
      </c>
      <c r="I3575" t="s">
        <v>11779</v>
      </c>
      <c r="J3575" s="9">
        <v>1</v>
      </c>
      <c r="K3575" s="1">
        <v>19</v>
      </c>
      <c r="L3575" s="1">
        <v>68.421052630000005</v>
      </c>
      <c r="M3575" s="1">
        <v>21.05263158</v>
      </c>
      <c r="N3575" s="1">
        <v>69.55</v>
      </c>
      <c r="O3575" s="1">
        <v>0.35714285714285698</v>
      </c>
      <c r="P3575" s="1">
        <v>1</v>
      </c>
      <c r="Q3575" s="1">
        <v>1</v>
      </c>
      <c r="R3575" s="1">
        <v>0</v>
      </c>
      <c r="S3575">
        <f t="shared" si="441"/>
        <v>0</v>
      </c>
      <c r="T3575">
        <f t="shared" si="442"/>
        <v>1</v>
      </c>
      <c r="U3575" s="15">
        <f t="shared" si="444"/>
        <v>1.7816787756172028</v>
      </c>
      <c r="V3575">
        <f t="shared" si="443"/>
        <v>5.9398196776584413</v>
      </c>
      <c r="W3575">
        <f t="shared" si="445"/>
        <v>0.85590403692774197</v>
      </c>
      <c r="X3575">
        <f t="shared" si="446"/>
        <v>-0.1555970155176111</v>
      </c>
      <c r="Y3575">
        <f t="shared" si="447"/>
        <v>1</v>
      </c>
      <c r="Z3575">
        <f t="shared" si="448"/>
        <v>1</v>
      </c>
    </row>
    <row r="3576" spans="4:26" x14ac:dyDescent="0.3">
      <c r="D3576" s="1" t="s">
        <v>8890</v>
      </c>
      <c r="E3576" s="2">
        <v>40954</v>
      </c>
      <c r="F3576" s="2">
        <v>41012</v>
      </c>
      <c r="G3576" s="2">
        <v>41634</v>
      </c>
      <c r="H3576" s="1" t="s">
        <v>3</v>
      </c>
      <c r="I3576" t="s">
        <v>11778</v>
      </c>
      <c r="J3576" s="9">
        <v>1</v>
      </c>
      <c r="K3576" s="1">
        <v>45</v>
      </c>
      <c r="L3576" s="1">
        <v>28.88888889</v>
      </c>
      <c r="M3576" s="1">
        <v>26.666666670000001</v>
      </c>
      <c r="N3576" s="1">
        <v>106.38</v>
      </c>
      <c r="O3576" s="1">
        <v>4.9839227999999999E-2</v>
      </c>
      <c r="P3576" s="1">
        <v>1</v>
      </c>
      <c r="Q3576" s="1">
        <v>0</v>
      </c>
      <c r="R3576" s="1">
        <v>0</v>
      </c>
      <c r="S3576">
        <f t="shared" si="441"/>
        <v>20</v>
      </c>
      <c r="T3576">
        <f t="shared" si="442"/>
        <v>1</v>
      </c>
      <c r="U3576" s="15">
        <f t="shared" si="444"/>
        <v>7.505746448925219</v>
      </c>
      <c r="V3576">
        <f t="shared" si="443"/>
        <v>1818.4621474038936</v>
      </c>
      <c r="W3576">
        <f t="shared" si="445"/>
        <v>0.99945038702705258</v>
      </c>
      <c r="X3576">
        <f t="shared" si="446"/>
        <v>-5.497640655216003E-4</v>
      </c>
      <c r="Y3576">
        <f t="shared" si="447"/>
        <v>1</v>
      </c>
      <c r="Z3576">
        <f t="shared" si="448"/>
        <v>1</v>
      </c>
    </row>
    <row r="3577" spans="4:26" x14ac:dyDescent="0.3">
      <c r="D3577" s="1" t="s">
        <v>3728</v>
      </c>
      <c r="E3577" s="2">
        <v>41149</v>
      </c>
      <c r="F3577" s="2">
        <v>41546</v>
      </c>
      <c r="G3577" s="2">
        <v>41559</v>
      </c>
      <c r="H3577" s="1" t="s">
        <v>249</v>
      </c>
      <c r="I3577" t="s">
        <v>11781</v>
      </c>
      <c r="J3577" s="9">
        <v>1</v>
      </c>
      <c r="K3577" s="1">
        <v>39</v>
      </c>
      <c r="L3577" s="1">
        <v>2.5641025640000001</v>
      </c>
      <c r="M3577" s="1">
        <v>2.5641025640000001</v>
      </c>
      <c r="N3577" s="1">
        <v>104.82</v>
      </c>
      <c r="O3577" s="1">
        <v>0.15384615400000001</v>
      </c>
      <c r="P3577" s="1">
        <v>0</v>
      </c>
      <c r="Q3577" s="1">
        <v>0</v>
      </c>
      <c r="R3577" s="1">
        <v>0</v>
      </c>
      <c r="S3577">
        <f t="shared" si="441"/>
        <v>0</v>
      </c>
      <c r="T3577">
        <f t="shared" si="442"/>
        <v>1</v>
      </c>
      <c r="U3577" s="15">
        <f t="shared" si="444"/>
        <v>5.8861502470540774</v>
      </c>
      <c r="V3577">
        <f t="shared" si="443"/>
        <v>360.01663800187652</v>
      </c>
      <c r="W3577">
        <f t="shared" si="445"/>
        <v>0.99723004456100772</v>
      </c>
      <c r="X3577">
        <f t="shared" si="446"/>
        <v>-2.7737988646117958E-3</v>
      </c>
      <c r="Y3577">
        <f t="shared" si="447"/>
        <v>1</v>
      </c>
      <c r="Z3577">
        <f t="shared" si="448"/>
        <v>1</v>
      </c>
    </row>
    <row r="3578" spans="4:26" x14ac:dyDescent="0.3">
      <c r="D3578" s="1" t="s">
        <v>6275</v>
      </c>
      <c r="E3578" s="2">
        <v>41611</v>
      </c>
      <c r="F3578" s="2">
        <v>41611</v>
      </c>
      <c r="G3578" s="2">
        <v>41644</v>
      </c>
      <c r="H3578" s="1" t="s">
        <v>12</v>
      </c>
      <c r="I3578" t="s">
        <v>11780</v>
      </c>
      <c r="J3578" s="9">
        <v>1</v>
      </c>
      <c r="K3578" s="1">
        <v>24</v>
      </c>
      <c r="L3578" s="1">
        <v>41.666666669999998</v>
      </c>
      <c r="M3578" s="1">
        <v>12.5</v>
      </c>
      <c r="N3578" s="1">
        <v>21.96</v>
      </c>
      <c r="O3578" s="1">
        <v>6.0606061000000003E-2</v>
      </c>
      <c r="P3578" s="1">
        <v>1</v>
      </c>
      <c r="Q3578" s="1">
        <v>0</v>
      </c>
      <c r="R3578" s="1">
        <v>0</v>
      </c>
      <c r="S3578">
        <f t="shared" si="441"/>
        <v>1</v>
      </c>
      <c r="T3578">
        <f t="shared" si="442"/>
        <v>0</v>
      </c>
      <c r="U3578" s="15">
        <f t="shared" si="444"/>
        <v>2.5827968281856393</v>
      </c>
      <c r="V3578">
        <f t="shared" si="443"/>
        <v>13.234099951429886</v>
      </c>
      <c r="W3578">
        <f t="shared" si="445"/>
        <v>0.92974617268304727</v>
      </c>
      <c r="X3578">
        <f t="shared" si="446"/>
        <v>-7.2843662686589608E-2</v>
      </c>
      <c r="Y3578">
        <f t="shared" si="447"/>
        <v>1</v>
      </c>
      <c r="Z3578">
        <f t="shared" si="448"/>
        <v>1</v>
      </c>
    </row>
    <row r="3579" spans="4:26" x14ac:dyDescent="0.3">
      <c r="D3579" s="1" t="s">
        <v>10492</v>
      </c>
      <c r="E3579" s="2">
        <v>41552</v>
      </c>
      <c r="F3579" s="2">
        <v>41552</v>
      </c>
      <c r="G3579" s="2">
        <v>41640</v>
      </c>
      <c r="H3579" s="1" t="s">
        <v>249</v>
      </c>
      <c r="I3579" t="s">
        <v>11780</v>
      </c>
      <c r="J3579" s="9">
        <v>1</v>
      </c>
      <c r="K3579" s="1">
        <v>49</v>
      </c>
      <c r="L3579" s="1">
        <v>8.1632653059999996</v>
      </c>
      <c r="M3579" s="1">
        <v>4.0816326529999998</v>
      </c>
      <c r="N3579" s="1">
        <v>35.71</v>
      </c>
      <c r="O3579" s="1">
        <v>6.8181818000000005E-2</v>
      </c>
      <c r="P3579" s="1">
        <v>1</v>
      </c>
      <c r="Q3579" s="1">
        <v>1</v>
      </c>
      <c r="R3579" s="1">
        <v>0</v>
      </c>
      <c r="S3579">
        <f t="shared" si="441"/>
        <v>2</v>
      </c>
      <c r="T3579">
        <f t="shared" si="442"/>
        <v>1</v>
      </c>
      <c r="U3579" s="15">
        <f t="shared" si="444"/>
        <v>8.1963746031212885</v>
      </c>
      <c r="V3579">
        <f t="shared" si="443"/>
        <v>3627.774315983117</v>
      </c>
      <c r="W3579">
        <f t="shared" si="445"/>
        <v>0.99972442485728708</v>
      </c>
      <c r="X3579">
        <f t="shared" si="446"/>
        <v>-2.7561312051988554E-4</v>
      </c>
      <c r="Y3579">
        <f t="shared" si="447"/>
        <v>1</v>
      </c>
      <c r="Z3579">
        <f t="shared" si="448"/>
        <v>1</v>
      </c>
    </row>
    <row r="3580" spans="4:26" x14ac:dyDescent="0.3">
      <c r="D3580" s="1" t="s">
        <v>10738</v>
      </c>
      <c r="E3580" s="2">
        <v>41583</v>
      </c>
      <c r="F3580" s="2">
        <v>41585</v>
      </c>
      <c r="G3580" s="2">
        <v>41614</v>
      </c>
      <c r="H3580" s="1" t="s">
        <v>22</v>
      </c>
      <c r="I3580" t="s">
        <v>11780</v>
      </c>
      <c r="J3580" s="9">
        <v>1</v>
      </c>
      <c r="K3580" s="1">
        <v>29</v>
      </c>
      <c r="L3580" s="1">
        <v>10.34482759</v>
      </c>
      <c r="M3580" s="1">
        <v>6.896551724</v>
      </c>
      <c r="N3580" s="1">
        <v>93.4</v>
      </c>
      <c r="O3580" s="1">
        <v>6.8965517000000004E-2</v>
      </c>
      <c r="P3580" s="1">
        <v>1</v>
      </c>
      <c r="Q3580" s="1">
        <v>0</v>
      </c>
      <c r="R3580" s="1">
        <v>0</v>
      </c>
      <c r="S3580">
        <f t="shared" si="441"/>
        <v>0</v>
      </c>
      <c r="T3580">
        <f t="shared" si="442"/>
        <v>0</v>
      </c>
      <c r="U3580" s="15">
        <f t="shared" si="444"/>
        <v>3.4232103779476848</v>
      </c>
      <c r="V3580">
        <f t="shared" si="443"/>
        <v>30.667712097866175</v>
      </c>
      <c r="W3580">
        <f t="shared" si="445"/>
        <v>0.96842209513243038</v>
      </c>
      <c r="X3580">
        <f t="shared" si="446"/>
        <v>-3.2087238056635527E-2</v>
      </c>
      <c r="Y3580">
        <f t="shared" si="447"/>
        <v>1</v>
      </c>
      <c r="Z3580">
        <f t="shared" si="448"/>
        <v>1</v>
      </c>
    </row>
    <row r="3581" spans="4:26" x14ac:dyDescent="0.3">
      <c r="D3581" s="1" t="s">
        <v>4772</v>
      </c>
      <c r="E3581" s="2">
        <v>41518</v>
      </c>
      <c r="F3581" s="2">
        <v>41561</v>
      </c>
      <c r="G3581" s="2">
        <v>41622</v>
      </c>
      <c r="H3581" s="1" t="s">
        <v>10</v>
      </c>
      <c r="I3581" t="s">
        <v>11778</v>
      </c>
      <c r="J3581" s="9">
        <v>1</v>
      </c>
      <c r="K3581" s="1">
        <v>45</v>
      </c>
      <c r="L3581" s="1">
        <v>31.11111111</v>
      </c>
      <c r="M3581" s="1">
        <v>8.8888888890000004</v>
      </c>
      <c r="N3581" s="1">
        <v>194.38</v>
      </c>
      <c r="O3581" s="1">
        <v>8.1967212999999997E-2</v>
      </c>
      <c r="P3581" s="1">
        <v>1</v>
      </c>
      <c r="Q3581" s="1">
        <v>0</v>
      </c>
      <c r="R3581" s="1">
        <v>0</v>
      </c>
      <c r="S3581">
        <f t="shared" si="441"/>
        <v>2</v>
      </c>
      <c r="T3581">
        <f t="shared" si="442"/>
        <v>0</v>
      </c>
      <c r="U3581" s="15">
        <f t="shared" si="444"/>
        <v>6.9146406196636159</v>
      </c>
      <c r="V3581">
        <f t="shared" si="443"/>
        <v>1006.90909913668</v>
      </c>
      <c r="W3581">
        <f t="shared" si="445"/>
        <v>0.99900784703614987</v>
      </c>
      <c r="X3581">
        <f t="shared" si="446"/>
        <v>-9.9264547339212249E-4</v>
      </c>
      <c r="Y3581">
        <f t="shared" si="447"/>
        <v>1</v>
      </c>
      <c r="Z3581">
        <f t="shared" si="448"/>
        <v>1</v>
      </c>
    </row>
    <row r="3582" spans="4:26" x14ac:dyDescent="0.3">
      <c r="D3582" s="1" t="s">
        <v>6947</v>
      </c>
      <c r="E3582" s="2">
        <v>42911</v>
      </c>
      <c r="F3582" s="2">
        <v>42911</v>
      </c>
      <c r="G3582" s="2">
        <v>43079</v>
      </c>
      <c r="H3582" s="1" t="s">
        <v>12</v>
      </c>
      <c r="I3582" t="s">
        <v>11780</v>
      </c>
      <c r="J3582" s="9">
        <v>1</v>
      </c>
      <c r="K3582" s="1">
        <v>50</v>
      </c>
      <c r="L3582" s="1">
        <v>20</v>
      </c>
      <c r="M3582" s="1">
        <v>2</v>
      </c>
      <c r="N3582" s="1">
        <v>45.09</v>
      </c>
      <c r="O3582" s="1">
        <v>4.1666666666666699E-2</v>
      </c>
      <c r="P3582" s="1">
        <v>1</v>
      </c>
      <c r="Q3582" s="1">
        <v>0</v>
      </c>
      <c r="R3582" s="1">
        <v>0</v>
      </c>
      <c r="S3582">
        <f t="shared" si="441"/>
        <v>5</v>
      </c>
      <c r="T3582">
        <f t="shared" si="442"/>
        <v>0</v>
      </c>
      <c r="U3582" s="15">
        <f t="shared" si="444"/>
        <v>8.4264902946240667</v>
      </c>
      <c r="V3582">
        <f t="shared" si="443"/>
        <v>4566.4450584507549</v>
      </c>
      <c r="W3582">
        <f t="shared" si="445"/>
        <v>0.99978105921643223</v>
      </c>
      <c r="X3582">
        <f t="shared" si="446"/>
        <v>-2.1896475460000991E-4</v>
      </c>
      <c r="Y3582">
        <f t="shared" si="447"/>
        <v>1</v>
      </c>
      <c r="Z3582">
        <f t="shared" si="448"/>
        <v>1</v>
      </c>
    </row>
    <row r="3583" spans="4:26" x14ac:dyDescent="0.3">
      <c r="D3583" s="1" t="s">
        <v>9868</v>
      </c>
      <c r="E3583" s="2">
        <v>40795</v>
      </c>
      <c r="F3583" s="2">
        <v>40800</v>
      </c>
      <c r="G3583" s="2">
        <v>40827</v>
      </c>
      <c r="H3583" s="1" t="s">
        <v>22</v>
      </c>
      <c r="I3583" t="s">
        <v>11779</v>
      </c>
      <c r="J3583" s="9">
        <v>1</v>
      </c>
      <c r="K3583" s="1">
        <v>16</v>
      </c>
      <c r="L3583" s="1">
        <v>0</v>
      </c>
      <c r="M3583" s="1">
        <v>0</v>
      </c>
      <c r="N3583" s="1">
        <v>67.08</v>
      </c>
      <c r="O3583" s="1">
        <v>7.4074074000000004E-2</v>
      </c>
      <c r="P3583" s="1">
        <v>0</v>
      </c>
      <c r="Q3583" s="1">
        <v>0</v>
      </c>
      <c r="R3583" s="1">
        <v>0</v>
      </c>
      <c r="S3583">
        <f t="shared" si="441"/>
        <v>0</v>
      </c>
      <c r="T3583">
        <f t="shared" si="442"/>
        <v>0</v>
      </c>
      <c r="U3583" s="15">
        <f t="shared" si="444"/>
        <v>0.39161402941904455</v>
      </c>
      <c r="V3583">
        <f t="shared" si="443"/>
        <v>1.4793666092054538</v>
      </c>
      <c r="W3583">
        <f t="shared" si="445"/>
        <v>0.5966711835647156</v>
      </c>
      <c r="X3583">
        <f t="shared" si="446"/>
        <v>-0.51638909862390625</v>
      </c>
      <c r="Y3583">
        <f t="shared" si="447"/>
        <v>1</v>
      </c>
      <c r="Z3583">
        <f t="shared" si="448"/>
        <v>1</v>
      </c>
    </row>
    <row r="3584" spans="4:26" x14ac:dyDescent="0.3">
      <c r="D3584" s="1" t="s">
        <v>6161</v>
      </c>
      <c r="E3584" s="2">
        <v>41599</v>
      </c>
      <c r="F3584" s="2">
        <v>41599</v>
      </c>
      <c r="G3584" s="2">
        <v>41652</v>
      </c>
      <c r="H3584" s="1" t="s">
        <v>12</v>
      </c>
      <c r="I3584" t="s">
        <v>11779</v>
      </c>
      <c r="J3584" s="9">
        <v>1</v>
      </c>
      <c r="K3584" s="1">
        <v>27</v>
      </c>
      <c r="L3584" s="1">
        <v>59.25925926</v>
      </c>
      <c r="M3584" s="1">
        <v>25.925925929999998</v>
      </c>
      <c r="N3584" s="1">
        <v>30.38</v>
      </c>
      <c r="O3584" s="1">
        <v>5.6603774000000003E-2</v>
      </c>
      <c r="P3584" s="1">
        <v>1</v>
      </c>
      <c r="Q3584" s="1">
        <v>1</v>
      </c>
      <c r="R3584" s="1">
        <v>0</v>
      </c>
      <c r="S3584">
        <f t="shared" si="441"/>
        <v>1</v>
      </c>
      <c r="T3584">
        <f t="shared" si="442"/>
        <v>0</v>
      </c>
      <c r="U3584" s="15">
        <f t="shared" si="444"/>
        <v>3.3994111030773895</v>
      </c>
      <c r="V3584">
        <f t="shared" si="443"/>
        <v>29.946459475839269</v>
      </c>
      <c r="W3584">
        <f t="shared" si="445"/>
        <v>0.96768612574951496</v>
      </c>
      <c r="X3584">
        <f t="shared" si="446"/>
        <v>-3.284749454480719E-2</v>
      </c>
      <c r="Y3584">
        <f t="shared" si="447"/>
        <v>1</v>
      </c>
      <c r="Z3584">
        <f t="shared" si="448"/>
        <v>1</v>
      </c>
    </row>
    <row r="3585" spans="4:26" x14ac:dyDescent="0.3">
      <c r="D3585" s="1" t="s">
        <v>11492</v>
      </c>
      <c r="E3585" s="2">
        <v>41848</v>
      </c>
      <c r="F3585" s="2">
        <v>42249</v>
      </c>
      <c r="G3585" s="2">
        <v>43038</v>
      </c>
      <c r="H3585" s="1" t="s">
        <v>22</v>
      </c>
      <c r="I3585" t="s">
        <v>11779</v>
      </c>
      <c r="J3585" s="9">
        <v>1</v>
      </c>
      <c r="K3585" s="1">
        <v>40</v>
      </c>
      <c r="L3585" s="1">
        <v>70</v>
      </c>
      <c r="M3585" s="1">
        <v>20</v>
      </c>
      <c r="N3585" s="1">
        <v>48.88</v>
      </c>
      <c r="O3585" s="1">
        <v>5.0697084917617199E-3</v>
      </c>
      <c r="P3585" s="1">
        <v>0</v>
      </c>
      <c r="Q3585" s="1">
        <v>0</v>
      </c>
      <c r="R3585" s="1">
        <v>0</v>
      </c>
      <c r="S3585">
        <f t="shared" si="441"/>
        <v>25</v>
      </c>
      <c r="T3585">
        <f t="shared" si="442"/>
        <v>0</v>
      </c>
      <c r="U3585" s="15">
        <f t="shared" si="444"/>
        <v>6.398207039248982</v>
      </c>
      <c r="V3585">
        <f t="shared" si="443"/>
        <v>600.76692014119021</v>
      </c>
      <c r="W3585">
        <f t="shared" si="445"/>
        <v>0.99833822703354091</v>
      </c>
      <c r="X3585">
        <f t="shared" si="446"/>
        <v>-1.663155242720246E-3</v>
      </c>
      <c r="Y3585">
        <f t="shared" si="447"/>
        <v>1</v>
      </c>
      <c r="Z3585">
        <f t="shared" si="448"/>
        <v>1</v>
      </c>
    </row>
    <row r="3586" spans="4:26" x14ac:dyDescent="0.3">
      <c r="D3586" s="1" t="s">
        <v>8780</v>
      </c>
      <c r="E3586" s="2">
        <v>41316</v>
      </c>
      <c r="F3586" s="2">
        <v>41317</v>
      </c>
      <c r="G3586" s="2">
        <v>41653</v>
      </c>
      <c r="H3586" s="1" t="s">
        <v>22</v>
      </c>
      <c r="I3586" t="s">
        <v>11778</v>
      </c>
      <c r="J3586" s="9">
        <v>1</v>
      </c>
      <c r="K3586" s="1">
        <v>60</v>
      </c>
      <c r="L3586" s="1">
        <v>21.666666670000001</v>
      </c>
      <c r="M3586" s="1">
        <v>6.6666666670000003</v>
      </c>
      <c r="N3586" s="1">
        <v>99.03</v>
      </c>
      <c r="O3586" s="1">
        <v>0.14285714299999999</v>
      </c>
      <c r="P3586" s="1">
        <v>0</v>
      </c>
      <c r="Q3586" s="1">
        <v>1</v>
      </c>
      <c r="R3586" s="1">
        <v>1</v>
      </c>
      <c r="S3586">
        <f t="shared" ref="S3586:S3649" si="449">DATEDIF(F3586,G3586,"M")</f>
        <v>11</v>
      </c>
      <c r="T3586">
        <f t="shared" ref="T3586:T3649" si="450">IF(OR(H3586="Friday",H3586="Saturday",H3586="Sunday"), 1, 0)</f>
        <v>0</v>
      </c>
      <c r="U3586" s="15">
        <f t="shared" si="444"/>
        <v>11.225975740337896</v>
      </c>
      <c r="V3586">
        <f t="shared" ref="V3586:V3649" si="451">EXP(U3586)</f>
        <v>75054.946203869142</v>
      </c>
      <c r="W3586">
        <f t="shared" si="445"/>
        <v>0.99998667660524476</v>
      </c>
      <c r="X3586">
        <f t="shared" si="446"/>
        <v>-1.3323483512450295E-5</v>
      </c>
      <c r="Y3586">
        <f t="shared" si="447"/>
        <v>1</v>
      </c>
      <c r="Z3586">
        <f t="shared" si="448"/>
        <v>1</v>
      </c>
    </row>
    <row r="3587" spans="4:26" x14ac:dyDescent="0.3">
      <c r="D3587" s="1" t="s">
        <v>4486</v>
      </c>
      <c r="E3587" s="2">
        <v>41475</v>
      </c>
      <c r="F3587" s="2">
        <v>41475</v>
      </c>
      <c r="G3587" s="2">
        <v>41521</v>
      </c>
      <c r="H3587" s="1" t="s">
        <v>12</v>
      </c>
      <c r="I3587" t="s">
        <v>11779</v>
      </c>
      <c r="J3587" s="9">
        <v>0</v>
      </c>
      <c r="K3587" s="1">
        <v>3</v>
      </c>
      <c r="L3587" s="1">
        <v>33.333333330000002</v>
      </c>
      <c r="M3587" s="1">
        <v>0</v>
      </c>
      <c r="N3587" s="1">
        <v>59.94</v>
      </c>
      <c r="O3587" s="1">
        <v>8.6956521999999994E-2</v>
      </c>
      <c r="P3587" s="1">
        <v>1</v>
      </c>
      <c r="Q3587" s="1">
        <v>0</v>
      </c>
      <c r="R3587" s="1">
        <v>0</v>
      </c>
      <c r="S3587">
        <f t="shared" si="449"/>
        <v>1</v>
      </c>
      <c r="T3587">
        <f t="shared" si="450"/>
        <v>0</v>
      </c>
      <c r="U3587" s="15">
        <f t="shared" ref="U3587:U3650" si="452">$B$2 + $B$3*K3587 + $B$4*M3587 + $B$5*N3587 + $B$6*O3587 + $B$7*P3587 + $B$8*Q3587 + $B$9*R3587</f>
        <v>-2.7136881818174841</v>
      </c>
      <c r="V3587">
        <f t="shared" si="451"/>
        <v>6.6291858858075495E-2</v>
      </c>
      <c r="W3587">
        <f t="shared" ref="W3587:W3650" si="453">IF(J3587=1, (V3587/(1+V3587)), (1-(V3587/(1+V3587))))</f>
        <v>0.93782953671889657</v>
      </c>
      <c r="X3587">
        <f t="shared" ref="X3587:X3650" si="454">IF(W3587 &gt; 0, LN(W3587), -10)</f>
        <v>-6.4187077067783871E-2</v>
      </c>
      <c r="Y3587">
        <f t="shared" ref="Y3587:Y3650" si="455">IF(W3587 &gt; 0.5, 1, 0)</f>
        <v>1</v>
      </c>
      <c r="Z3587">
        <f t="shared" ref="Z3587:Z3650" si="456">IF(J3587=Y3587, 1, 0)</f>
        <v>0</v>
      </c>
    </row>
    <row r="3588" spans="4:26" x14ac:dyDescent="0.3">
      <c r="D3588" s="1" t="s">
        <v>10824</v>
      </c>
      <c r="E3588" s="2">
        <v>41594</v>
      </c>
      <c r="F3588" s="2">
        <v>41602</v>
      </c>
      <c r="G3588" s="2">
        <v>41651</v>
      </c>
      <c r="H3588" s="1" t="s">
        <v>12</v>
      </c>
      <c r="I3588" t="s">
        <v>11780</v>
      </c>
      <c r="J3588" s="9">
        <v>1</v>
      </c>
      <c r="K3588" s="1">
        <v>38</v>
      </c>
      <c r="L3588" s="1">
        <v>26.315789469999999</v>
      </c>
      <c r="M3588" s="1">
        <v>5.263157895</v>
      </c>
      <c r="N3588" s="1">
        <v>142.97999999999999</v>
      </c>
      <c r="O3588" s="1">
        <v>4.0816326999999999E-2</v>
      </c>
      <c r="P3588" s="1">
        <v>1</v>
      </c>
      <c r="Q3588" s="1">
        <v>0</v>
      </c>
      <c r="R3588" s="1">
        <v>0</v>
      </c>
      <c r="S3588">
        <f t="shared" si="449"/>
        <v>1</v>
      </c>
      <c r="T3588">
        <f t="shared" si="450"/>
        <v>0</v>
      </c>
      <c r="U3588" s="15">
        <f t="shared" si="452"/>
        <v>5.3009470382733719</v>
      </c>
      <c r="V3588">
        <f t="shared" si="451"/>
        <v>200.52662646895857</v>
      </c>
      <c r="W3588">
        <f t="shared" si="453"/>
        <v>0.99503787654504294</v>
      </c>
      <c r="X3588">
        <f t="shared" si="454"/>
        <v>-4.974475668629407E-3</v>
      </c>
      <c r="Y3588">
        <f t="shared" si="455"/>
        <v>1</v>
      </c>
      <c r="Z3588">
        <f t="shared" si="456"/>
        <v>1</v>
      </c>
    </row>
    <row r="3589" spans="4:26" x14ac:dyDescent="0.3">
      <c r="D3589" s="1" t="s">
        <v>3340</v>
      </c>
      <c r="E3589" s="2">
        <v>40815</v>
      </c>
      <c r="F3589" s="2">
        <v>40816</v>
      </c>
      <c r="G3589" s="2">
        <v>40912</v>
      </c>
      <c r="H3589" s="1" t="s">
        <v>22</v>
      </c>
      <c r="I3589" t="s">
        <v>11778</v>
      </c>
      <c r="J3589" s="9">
        <v>0</v>
      </c>
      <c r="K3589" s="1">
        <v>0</v>
      </c>
      <c r="L3589" s="1">
        <v>0</v>
      </c>
      <c r="M3589" s="1">
        <v>0</v>
      </c>
      <c r="N3589" s="1">
        <v>72.319999999999993</v>
      </c>
      <c r="O3589" s="1">
        <v>5.2083333000000002E-2</v>
      </c>
      <c r="P3589" s="1">
        <v>1</v>
      </c>
      <c r="Q3589" s="1">
        <v>0</v>
      </c>
      <c r="R3589" s="1">
        <v>0</v>
      </c>
      <c r="S3589">
        <f t="shared" si="449"/>
        <v>3</v>
      </c>
      <c r="T3589">
        <f t="shared" si="450"/>
        <v>0</v>
      </c>
      <c r="U3589" s="15">
        <f t="shared" si="452"/>
        <v>-3.5262107239319742</v>
      </c>
      <c r="V3589">
        <f t="shared" si="451"/>
        <v>2.941617093837853E-2</v>
      </c>
      <c r="W3589">
        <f t="shared" si="453"/>
        <v>0.97142441340166263</v>
      </c>
      <c r="X3589">
        <f t="shared" si="454"/>
        <v>-2.8991817204230771E-2</v>
      </c>
      <c r="Y3589">
        <f t="shared" si="455"/>
        <v>1</v>
      </c>
      <c r="Z3589">
        <f t="shared" si="456"/>
        <v>0</v>
      </c>
    </row>
    <row r="3590" spans="4:26" x14ac:dyDescent="0.3">
      <c r="D3590" s="1" t="s">
        <v>4998</v>
      </c>
      <c r="E3590" s="2">
        <v>41535</v>
      </c>
      <c r="F3590" s="2">
        <v>41535</v>
      </c>
      <c r="G3590" s="2">
        <v>41615</v>
      </c>
      <c r="H3590" s="1" t="s">
        <v>10</v>
      </c>
      <c r="I3590" t="s">
        <v>11779</v>
      </c>
      <c r="J3590" s="9">
        <v>1</v>
      </c>
      <c r="K3590" s="1">
        <v>35</v>
      </c>
      <c r="L3590" s="1">
        <v>60</v>
      </c>
      <c r="M3590" s="1">
        <v>11.42857143</v>
      </c>
      <c r="N3590" s="1">
        <v>93.99</v>
      </c>
      <c r="O3590" s="1">
        <v>0.1</v>
      </c>
      <c r="P3590" s="1">
        <v>1</v>
      </c>
      <c r="Q3590" s="1">
        <v>0</v>
      </c>
      <c r="R3590" s="1">
        <v>1</v>
      </c>
      <c r="S3590">
        <f t="shared" si="449"/>
        <v>2</v>
      </c>
      <c r="T3590">
        <f t="shared" si="450"/>
        <v>0</v>
      </c>
      <c r="U3590" s="15">
        <f t="shared" si="452"/>
        <v>5.3787454985222114</v>
      </c>
      <c r="V3590">
        <f t="shared" si="451"/>
        <v>216.75019136032765</v>
      </c>
      <c r="W3590">
        <f t="shared" si="453"/>
        <v>0.99540758153298137</v>
      </c>
      <c r="X3590">
        <f t="shared" si="454"/>
        <v>-4.602996017489475E-3</v>
      </c>
      <c r="Y3590">
        <f t="shared" si="455"/>
        <v>1</v>
      </c>
      <c r="Z3590">
        <f t="shared" si="456"/>
        <v>1</v>
      </c>
    </row>
    <row r="3591" spans="4:26" x14ac:dyDescent="0.3">
      <c r="D3591" s="1" t="s">
        <v>1411</v>
      </c>
      <c r="E3591" s="2">
        <v>41450</v>
      </c>
      <c r="F3591" s="2">
        <v>41451</v>
      </c>
      <c r="G3591" s="2">
        <v>41458</v>
      </c>
      <c r="H3591" s="1" t="s">
        <v>3</v>
      </c>
      <c r="I3591" t="s">
        <v>11779</v>
      </c>
      <c r="J3591" s="9">
        <v>1</v>
      </c>
      <c r="K3591" s="1">
        <v>45</v>
      </c>
      <c r="L3591" s="1">
        <v>0</v>
      </c>
      <c r="M3591" s="1">
        <v>0</v>
      </c>
      <c r="N3591" s="1">
        <v>38.97</v>
      </c>
      <c r="O3591" s="1">
        <v>0.28571428599999998</v>
      </c>
      <c r="P3591" s="1">
        <v>1</v>
      </c>
      <c r="Q3591" s="1">
        <v>0</v>
      </c>
      <c r="R3591" s="1">
        <v>0</v>
      </c>
      <c r="S3591">
        <f t="shared" si="449"/>
        <v>0</v>
      </c>
      <c r="T3591">
        <f t="shared" si="450"/>
        <v>1</v>
      </c>
      <c r="U3591" s="15">
        <f t="shared" si="452"/>
        <v>7.6375669975036393</v>
      </c>
      <c r="V3591">
        <f t="shared" si="451"/>
        <v>2074.689945207715</v>
      </c>
      <c r="W3591">
        <f t="shared" si="453"/>
        <v>0.99951823247864702</v>
      </c>
      <c r="X3591">
        <f t="shared" si="454"/>
        <v>-4.8188360861150907E-4</v>
      </c>
      <c r="Y3591">
        <f t="shared" si="455"/>
        <v>1</v>
      </c>
      <c r="Z3591">
        <f t="shared" si="456"/>
        <v>1</v>
      </c>
    </row>
    <row r="3592" spans="4:26" ht="28.8" x14ac:dyDescent="0.3">
      <c r="D3592" s="1" t="s">
        <v>10554</v>
      </c>
      <c r="E3592" s="2">
        <v>41557</v>
      </c>
      <c r="F3592" s="2">
        <v>41570</v>
      </c>
      <c r="G3592" s="2">
        <v>41654</v>
      </c>
      <c r="H3592" s="1" t="s">
        <v>22</v>
      </c>
      <c r="I3592" t="s">
        <v>11781</v>
      </c>
      <c r="J3592" s="9">
        <v>1</v>
      </c>
      <c r="K3592" s="1">
        <v>42</v>
      </c>
      <c r="L3592" s="1">
        <v>73.809523810000002</v>
      </c>
      <c r="M3592" s="1">
        <v>7.1428571429999996</v>
      </c>
      <c r="N3592" s="1">
        <v>27.33</v>
      </c>
      <c r="O3592" s="1">
        <v>8.3333332999999996E-2</v>
      </c>
      <c r="P3592" s="1">
        <v>1</v>
      </c>
      <c r="Q3592" s="1">
        <v>1</v>
      </c>
      <c r="R3592" s="1">
        <v>0</v>
      </c>
      <c r="S3592">
        <f t="shared" si="449"/>
        <v>2</v>
      </c>
      <c r="T3592">
        <f t="shared" si="450"/>
        <v>0</v>
      </c>
      <c r="U3592" s="15">
        <f t="shared" si="452"/>
        <v>6.6519982967030193</v>
      </c>
      <c r="V3592">
        <f t="shared" si="451"/>
        <v>774.33012187048371</v>
      </c>
      <c r="W3592">
        <f t="shared" si="453"/>
        <v>0.99871022681591748</v>
      </c>
      <c r="X3592">
        <f t="shared" si="454"/>
        <v>-1.2906056573938672E-3</v>
      </c>
      <c r="Y3592">
        <f t="shared" si="455"/>
        <v>1</v>
      </c>
      <c r="Z3592">
        <f t="shared" si="456"/>
        <v>1</v>
      </c>
    </row>
    <row r="3593" spans="4:26" x14ac:dyDescent="0.3">
      <c r="D3593" s="1" t="s">
        <v>5689</v>
      </c>
      <c r="E3593" s="2">
        <v>41567</v>
      </c>
      <c r="F3593" s="2">
        <v>41623</v>
      </c>
      <c r="G3593" s="2">
        <v>41652</v>
      </c>
      <c r="H3593" s="1" t="s">
        <v>5</v>
      </c>
      <c r="I3593" t="s">
        <v>11780</v>
      </c>
      <c r="J3593" s="9">
        <v>1</v>
      </c>
      <c r="K3593" s="1">
        <v>29</v>
      </c>
      <c r="L3593" s="1">
        <v>79.310344830000005</v>
      </c>
      <c r="M3593" s="1">
        <v>3.448275862</v>
      </c>
      <c r="N3593" s="1">
        <v>38.44</v>
      </c>
      <c r="O3593" s="1">
        <v>0.10344827600000001</v>
      </c>
      <c r="P3593" s="1">
        <v>1</v>
      </c>
      <c r="Q3593" s="1">
        <v>1</v>
      </c>
      <c r="R3593" s="1">
        <v>1</v>
      </c>
      <c r="S3593">
        <f t="shared" si="449"/>
        <v>0</v>
      </c>
      <c r="T3593">
        <f t="shared" si="450"/>
        <v>0</v>
      </c>
      <c r="U3593" s="15">
        <f t="shared" si="452"/>
        <v>3.8990728235783365</v>
      </c>
      <c r="V3593">
        <f t="shared" si="451"/>
        <v>49.356665547544672</v>
      </c>
      <c r="W3593">
        <f t="shared" si="453"/>
        <v>0.98014165574454404</v>
      </c>
      <c r="X3593">
        <f t="shared" si="454"/>
        <v>-2.0058171085277764E-2</v>
      </c>
      <c r="Y3593">
        <f t="shared" si="455"/>
        <v>1</v>
      </c>
      <c r="Z3593">
        <f t="shared" si="456"/>
        <v>1</v>
      </c>
    </row>
    <row r="3594" spans="4:26" ht="28.8" x14ac:dyDescent="0.3">
      <c r="D3594" s="1" t="s">
        <v>1096</v>
      </c>
      <c r="E3594" s="2">
        <v>41429</v>
      </c>
      <c r="F3594" s="2">
        <v>41441</v>
      </c>
      <c r="G3594" s="2">
        <v>41490</v>
      </c>
      <c r="H3594" s="1" t="s">
        <v>249</v>
      </c>
      <c r="I3594" t="s">
        <v>11781</v>
      </c>
      <c r="J3594" s="9">
        <v>1</v>
      </c>
      <c r="K3594" s="1">
        <v>45</v>
      </c>
      <c r="L3594" s="1">
        <v>2.2222222220000001</v>
      </c>
      <c r="M3594" s="1">
        <v>0</v>
      </c>
      <c r="N3594" s="1">
        <v>69.8</v>
      </c>
      <c r="O3594" s="1">
        <v>4.0816326999999999E-2</v>
      </c>
      <c r="P3594" s="1">
        <v>1</v>
      </c>
      <c r="Q3594" s="1">
        <v>0</v>
      </c>
      <c r="R3594" s="1">
        <v>0</v>
      </c>
      <c r="S3594">
        <f t="shared" si="449"/>
        <v>1</v>
      </c>
      <c r="T3594">
        <f t="shared" si="450"/>
        <v>1</v>
      </c>
      <c r="U3594" s="15">
        <f t="shared" si="452"/>
        <v>7.1166402686566705</v>
      </c>
      <c r="V3594">
        <f t="shared" si="451"/>
        <v>1232.3032627805478</v>
      </c>
      <c r="W3594">
        <f t="shared" si="453"/>
        <v>0.99918916941989966</v>
      </c>
      <c r="X3594">
        <f t="shared" si="454"/>
        <v>-8.1115948101578579E-4</v>
      </c>
      <c r="Y3594">
        <f t="shared" si="455"/>
        <v>1</v>
      </c>
      <c r="Z3594">
        <f t="shared" si="456"/>
        <v>1</v>
      </c>
    </row>
    <row r="3595" spans="4:26" x14ac:dyDescent="0.3">
      <c r="D3595" s="1" t="s">
        <v>4162</v>
      </c>
      <c r="E3595" s="2">
        <v>40226</v>
      </c>
      <c r="F3595" s="2">
        <v>40301</v>
      </c>
      <c r="G3595" s="2">
        <v>40687</v>
      </c>
      <c r="H3595" s="1" t="s">
        <v>3</v>
      </c>
      <c r="I3595" t="s">
        <v>11778</v>
      </c>
      <c r="J3595" s="9">
        <v>0</v>
      </c>
      <c r="K3595" s="1">
        <v>0</v>
      </c>
      <c r="L3595" s="1">
        <v>0</v>
      </c>
      <c r="M3595" s="1">
        <v>0</v>
      </c>
      <c r="N3595" s="1">
        <v>67.58</v>
      </c>
      <c r="O3595" s="1">
        <v>1.5544041E-2</v>
      </c>
      <c r="P3595" s="1">
        <v>0</v>
      </c>
      <c r="Q3595" s="1">
        <v>0</v>
      </c>
      <c r="R3595" s="1">
        <v>0</v>
      </c>
      <c r="S3595">
        <f t="shared" si="449"/>
        <v>12</v>
      </c>
      <c r="T3595">
        <f t="shared" si="450"/>
        <v>1</v>
      </c>
      <c r="U3595" s="15">
        <f t="shared" si="452"/>
        <v>-3.4964033065797042</v>
      </c>
      <c r="V3595">
        <f t="shared" si="451"/>
        <v>3.030618970671229E-2</v>
      </c>
      <c r="W3595">
        <f t="shared" si="453"/>
        <v>0.97058525901378956</v>
      </c>
      <c r="X3595">
        <f t="shared" si="454"/>
        <v>-2.9856029625023844E-2</v>
      </c>
      <c r="Y3595">
        <f t="shared" si="455"/>
        <v>1</v>
      </c>
      <c r="Z3595">
        <f t="shared" si="456"/>
        <v>0</v>
      </c>
    </row>
    <row r="3596" spans="4:26" x14ac:dyDescent="0.3">
      <c r="D3596" s="1" t="s">
        <v>4582</v>
      </c>
      <c r="E3596" s="2">
        <v>41489</v>
      </c>
      <c r="F3596" s="2">
        <v>41511</v>
      </c>
      <c r="G3596" s="2">
        <v>41518</v>
      </c>
      <c r="H3596" s="1" t="s">
        <v>12</v>
      </c>
      <c r="I3596" t="s">
        <v>11778</v>
      </c>
      <c r="J3596" s="9">
        <v>1</v>
      </c>
      <c r="K3596" s="1">
        <v>39</v>
      </c>
      <c r="L3596" s="1">
        <v>23.07692308</v>
      </c>
      <c r="M3596" s="1">
        <v>12.820512819999999</v>
      </c>
      <c r="N3596" s="1">
        <v>29.58</v>
      </c>
      <c r="O3596" s="1">
        <v>0.28571428599999998</v>
      </c>
      <c r="P3596" s="1">
        <v>1</v>
      </c>
      <c r="Q3596" s="1">
        <v>0</v>
      </c>
      <c r="R3596" s="1">
        <v>0</v>
      </c>
      <c r="S3596">
        <f t="shared" si="449"/>
        <v>0</v>
      </c>
      <c r="T3596">
        <f t="shared" si="450"/>
        <v>0</v>
      </c>
      <c r="U3596" s="15">
        <f t="shared" si="452"/>
        <v>6.4919755844757541</v>
      </c>
      <c r="V3596">
        <f t="shared" si="451"/>
        <v>659.82561768181267</v>
      </c>
      <c r="W3596">
        <f t="shared" si="453"/>
        <v>0.99848674147423644</v>
      </c>
      <c r="X3596">
        <f t="shared" si="454"/>
        <v>-1.5144046578551601E-3</v>
      </c>
      <c r="Y3596">
        <f t="shared" si="455"/>
        <v>1</v>
      </c>
      <c r="Z3596">
        <f t="shared" si="456"/>
        <v>1</v>
      </c>
    </row>
    <row r="3597" spans="4:26" x14ac:dyDescent="0.3">
      <c r="D3597" s="1" t="s">
        <v>5345</v>
      </c>
      <c r="E3597" s="2">
        <v>41549</v>
      </c>
      <c r="F3597" s="2">
        <v>41551</v>
      </c>
      <c r="G3597" s="2">
        <v>41578</v>
      </c>
      <c r="H3597" s="1" t="s">
        <v>3</v>
      </c>
      <c r="I3597" t="s">
        <v>11779</v>
      </c>
      <c r="J3597" s="9">
        <v>1</v>
      </c>
      <c r="K3597" s="1">
        <v>34</v>
      </c>
      <c r="L3597" s="1">
        <v>41.176470590000001</v>
      </c>
      <c r="M3597" s="1">
        <v>14.70588235</v>
      </c>
      <c r="N3597" s="1">
        <v>51.08</v>
      </c>
      <c r="O3597" s="1">
        <v>0.111111111</v>
      </c>
      <c r="P3597" s="1">
        <v>1</v>
      </c>
      <c r="Q3597" s="1">
        <v>0</v>
      </c>
      <c r="R3597" s="1">
        <v>0</v>
      </c>
      <c r="S3597">
        <f t="shared" si="449"/>
        <v>0</v>
      </c>
      <c r="T3597">
        <f t="shared" si="450"/>
        <v>1</v>
      </c>
      <c r="U3597" s="15">
        <f t="shared" si="452"/>
        <v>4.9741543207777852</v>
      </c>
      <c r="V3597">
        <f t="shared" si="451"/>
        <v>144.6264658199762</v>
      </c>
      <c r="W3597">
        <f t="shared" si="453"/>
        <v>0.99313311633040524</v>
      </c>
      <c r="X3597">
        <f t="shared" si="454"/>
        <v>-6.8905692080955807E-3</v>
      </c>
      <c r="Y3597">
        <f t="shared" si="455"/>
        <v>1</v>
      </c>
      <c r="Z3597">
        <f t="shared" si="456"/>
        <v>1</v>
      </c>
    </row>
    <row r="3598" spans="4:26" x14ac:dyDescent="0.3">
      <c r="D3598" s="1" t="s">
        <v>1758</v>
      </c>
      <c r="E3598" s="2">
        <v>41156</v>
      </c>
      <c r="F3598" s="2">
        <v>41156</v>
      </c>
      <c r="G3598" s="2">
        <v>41333</v>
      </c>
      <c r="H3598" s="1" t="s">
        <v>244</v>
      </c>
      <c r="I3598" t="s">
        <v>11780</v>
      </c>
      <c r="J3598" s="9">
        <v>1</v>
      </c>
      <c r="K3598" s="1">
        <v>36</v>
      </c>
      <c r="L3598" s="1">
        <v>0</v>
      </c>
      <c r="M3598" s="1">
        <v>0</v>
      </c>
      <c r="N3598" s="1">
        <v>116.15</v>
      </c>
      <c r="O3598" s="1">
        <v>1.1299435E-2</v>
      </c>
      <c r="P3598" s="1">
        <v>1</v>
      </c>
      <c r="Q3598" s="1">
        <v>0</v>
      </c>
      <c r="R3598" s="1">
        <v>0</v>
      </c>
      <c r="S3598">
        <f t="shared" si="449"/>
        <v>5</v>
      </c>
      <c r="T3598">
        <f t="shared" si="450"/>
        <v>1</v>
      </c>
      <c r="U3598" s="15">
        <f t="shared" si="452"/>
        <v>4.7730723148434864</v>
      </c>
      <c r="V3598">
        <f t="shared" si="451"/>
        <v>118.28208409530802</v>
      </c>
      <c r="W3598">
        <f t="shared" si="453"/>
        <v>0.99161651133458584</v>
      </c>
      <c r="X3598">
        <f t="shared" si="454"/>
        <v>-8.4188277550260211E-3</v>
      </c>
      <c r="Y3598">
        <f t="shared" si="455"/>
        <v>1</v>
      </c>
      <c r="Z3598">
        <f t="shared" si="456"/>
        <v>1</v>
      </c>
    </row>
    <row r="3599" spans="4:26" x14ac:dyDescent="0.3">
      <c r="D3599" s="1" t="s">
        <v>2905</v>
      </c>
      <c r="E3599" s="2">
        <v>41026</v>
      </c>
      <c r="F3599" s="2">
        <v>41026</v>
      </c>
      <c r="G3599" s="2">
        <v>41061</v>
      </c>
      <c r="H3599" s="1" t="s">
        <v>10</v>
      </c>
      <c r="I3599" t="s">
        <v>11779</v>
      </c>
      <c r="J3599" s="9">
        <v>1</v>
      </c>
      <c r="K3599" s="1">
        <v>35</v>
      </c>
      <c r="L3599" s="1">
        <v>80</v>
      </c>
      <c r="M3599" s="1">
        <v>17.14285714</v>
      </c>
      <c r="N3599" s="1">
        <v>32.19</v>
      </c>
      <c r="O3599" s="1">
        <v>0.14285714299999999</v>
      </c>
      <c r="P3599" s="1">
        <v>0</v>
      </c>
      <c r="Q3599" s="1">
        <v>0</v>
      </c>
      <c r="R3599" s="1">
        <v>0</v>
      </c>
      <c r="S3599">
        <f t="shared" si="449"/>
        <v>1</v>
      </c>
      <c r="T3599">
        <f t="shared" si="450"/>
        <v>0</v>
      </c>
      <c r="U3599" s="15">
        <f t="shared" si="452"/>
        <v>5.4514566317042918</v>
      </c>
      <c r="V3599">
        <f t="shared" si="451"/>
        <v>233.09745588183119</v>
      </c>
      <c r="W3599">
        <f t="shared" si="453"/>
        <v>0.99572827480660542</v>
      </c>
      <c r="X3599">
        <f t="shared" si="454"/>
        <v>-4.2808750779503944E-3</v>
      </c>
      <c r="Y3599">
        <f t="shared" si="455"/>
        <v>1</v>
      </c>
      <c r="Z3599">
        <f t="shared" si="456"/>
        <v>1</v>
      </c>
    </row>
    <row r="3600" spans="4:26" x14ac:dyDescent="0.3">
      <c r="D3600" s="1" t="s">
        <v>9577</v>
      </c>
      <c r="E3600" s="2">
        <v>40674</v>
      </c>
      <c r="F3600" s="2">
        <v>40766</v>
      </c>
      <c r="G3600" s="2">
        <v>40864</v>
      </c>
      <c r="H3600" s="1" t="s">
        <v>22</v>
      </c>
      <c r="I3600" t="s">
        <v>11779</v>
      </c>
      <c r="J3600" s="9">
        <v>1</v>
      </c>
      <c r="K3600" s="1">
        <v>16</v>
      </c>
      <c r="L3600" s="1">
        <v>0</v>
      </c>
      <c r="M3600" s="1">
        <v>0</v>
      </c>
      <c r="N3600" s="1">
        <v>70.06</v>
      </c>
      <c r="O3600" s="1">
        <v>3.0612245E-2</v>
      </c>
      <c r="P3600" s="1">
        <v>0</v>
      </c>
      <c r="Q3600" s="1">
        <v>0</v>
      </c>
      <c r="R3600" s="1">
        <v>0</v>
      </c>
      <c r="S3600">
        <f t="shared" si="449"/>
        <v>3</v>
      </c>
      <c r="T3600">
        <f t="shared" si="450"/>
        <v>0</v>
      </c>
      <c r="U3600" s="15">
        <f t="shared" si="452"/>
        <v>0.30794233591828196</v>
      </c>
      <c r="V3600">
        <f t="shared" si="451"/>
        <v>1.3606225276263517</v>
      </c>
      <c r="W3600">
        <f t="shared" si="453"/>
        <v>0.57638292937688862</v>
      </c>
      <c r="X3600">
        <f t="shared" si="454"/>
        <v>-0.5509830312271683</v>
      </c>
      <c r="Y3600">
        <f t="shared" si="455"/>
        <v>1</v>
      </c>
      <c r="Z3600">
        <f t="shared" si="456"/>
        <v>1</v>
      </c>
    </row>
    <row r="3601" spans="4:26" x14ac:dyDescent="0.3">
      <c r="D3601" s="1" t="s">
        <v>2674</v>
      </c>
      <c r="E3601" s="2">
        <v>40748</v>
      </c>
      <c r="F3601" s="2">
        <v>40748</v>
      </c>
      <c r="G3601" s="2">
        <v>40792</v>
      </c>
      <c r="H3601" s="1" t="s">
        <v>12</v>
      </c>
      <c r="I3601" t="s">
        <v>11779</v>
      </c>
      <c r="J3601" s="9">
        <v>1</v>
      </c>
      <c r="K3601" s="1">
        <v>48</v>
      </c>
      <c r="L3601" s="1">
        <v>4.1666666670000003</v>
      </c>
      <c r="M3601" s="1">
        <v>4.1666666670000003</v>
      </c>
      <c r="N3601" s="1">
        <v>22.53</v>
      </c>
      <c r="O3601" s="1">
        <v>0.113636364</v>
      </c>
      <c r="P3601" s="1">
        <v>0</v>
      </c>
      <c r="Q3601" s="1">
        <v>0</v>
      </c>
      <c r="R3601" s="1">
        <v>0</v>
      </c>
      <c r="S3601">
        <f t="shared" si="449"/>
        <v>1</v>
      </c>
      <c r="T3601">
        <f t="shared" si="450"/>
        <v>0</v>
      </c>
      <c r="U3601" s="15">
        <f t="shared" si="452"/>
        <v>8.2691505386919211</v>
      </c>
      <c r="V3601">
        <f t="shared" si="451"/>
        <v>3901.6332975516643</v>
      </c>
      <c r="W3601">
        <f t="shared" si="453"/>
        <v>0.99974376275612997</v>
      </c>
      <c r="X3601">
        <f t="shared" si="454"/>
        <v>-2.5627007824164652E-4</v>
      </c>
      <c r="Y3601">
        <f t="shared" si="455"/>
        <v>1</v>
      </c>
      <c r="Z3601">
        <f t="shared" si="456"/>
        <v>1</v>
      </c>
    </row>
    <row r="3602" spans="4:26" x14ac:dyDescent="0.3">
      <c r="D3602" s="1" t="s">
        <v>7952</v>
      </c>
      <c r="E3602" s="2">
        <v>43013</v>
      </c>
      <c r="F3602" s="2">
        <v>43013</v>
      </c>
      <c r="G3602" s="2">
        <v>43031</v>
      </c>
      <c r="H3602" s="1" t="s">
        <v>10</v>
      </c>
      <c r="I3602" t="s">
        <v>11780</v>
      </c>
      <c r="J3602" s="9">
        <v>1</v>
      </c>
      <c r="K3602" s="1">
        <v>33</v>
      </c>
      <c r="L3602" s="1">
        <v>33.333333330000002</v>
      </c>
      <c r="M3602" s="1">
        <v>6.0606060609999997</v>
      </c>
      <c r="N3602" s="1">
        <v>53.75</v>
      </c>
      <c r="O3602" s="1">
        <v>0.11111111111111099</v>
      </c>
      <c r="P3602" s="1">
        <v>1</v>
      </c>
      <c r="Q3602" s="1">
        <v>0</v>
      </c>
      <c r="R3602" s="1">
        <v>0</v>
      </c>
      <c r="S3602">
        <f t="shared" si="449"/>
        <v>0</v>
      </c>
      <c r="T3602">
        <f t="shared" si="450"/>
        <v>0</v>
      </c>
      <c r="U3602" s="15">
        <f t="shared" si="452"/>
        <v>4.5650158557783422</v>
      </c>
      <c r="V3602">
        <f t="shared" si="451"/>
        <v>96.064117175801741</v>
      </c>
      <c r="W3602">
        <f t="shared" si="453"/>
        <v>0.98969753159976914</v>
      </c>
      <c r="X3602">
        <f t="shared" si="454"/>
        <v>-1.0355906171953042E-2</v>
      </c>
      <c r="Y3602">
        <f t="shared" si="455"/>
        <v>1</v>
      </c>
      <c r="Z3602">
        <f t="shared" si="456"/>
        <v>1</v>
      </c>
    </row>
    <row r="3603" spans="4:26" x14ac:dyDescent="0.3">
      <c r="D3603" s="1" t="s">
        <v>6398</v>
      </c>
      <c r="E3603" s="2">
        <v>41622</v>
      </c>
      <c r="F3603" s="2">
        <v>41622</v>
      </c>
      <c r="G3603" s="2">
        <v>41658</v>
      </c>
      <c r="H3603" s="1" t="s">
        <v>10</v>
      </c>
      <c r="I3603" t="s">
        <v>11779</v>
      </c>
      <c r="J3603" s="9">
        <v>1</v>
      </c>
      <c r="K3603" s="1">
        <v>32</v>
      </c>
      <c r="L3603" s="1">
        <v>28.125</v>
      </c>
      <c r="M3603" s="1">
        <v>12.5</v>
      </c>
      <c r="N3603" s="1">
        <v>47.5</v>
      </c>
      <c r="O3603" s="1">
        <v>0.16666666699999999</v>
      </c>
      <c r="P3603" s="1">
        <v>1</v>
      </c>
      <c r="Q3603" s="1">
        <v>1</v>
      </c>
      <c r="R3603" s="1">
        <v>0</v>
      </c>
      <c r="S3603">
        <f t="shared" si="449"/>
        <v>1</v>
      </c>
      <c r="T3603">
        <f t="shared" si="450"/>
        <v>0</v>
      </c>
      <c r="U3603" s="15">
        <f t="shared" si="452"/>
        <v>4.45492936333914</v>
      </c>
      <c r="V3603">
        <f t="shared" si="451"/>
        <v>86.050072340681368</v>
      </c>
      <c r="W3603">
        <f t="shared" si="453"/>
        <v>0.98851235877109467</v>
      </c>
      <c r="X3603">
        <f t="shared" si="454"/>
        <v>-1.1554133899197133E-2</v>
      </c>
      <c r="Y3603">
        <f t="shared" si="455"/>
        <v>1</v>
      </c>
      <c r="Z3603">
        <f t="shared" si="456"/>
        <v>1</v>
      </c>
    </row>
    <row r="3604" spans="4:26" x14ac:dyDescent="0.3">
      <c r="D3604" s="1" t="s">
        <v>3058</v>
      </c>
      <c r="E3604" s="2">
        <v>40763</v>
      </c>
      <c r="F3604" s="2">
        <v>40763</v>
      </c>
      <c r="G3604" s="2">
        <v>40856</v>
      </c>
      <c r="H3604" s="1" t="s">
        <v>5</v>
      </c>
      <c r="I3604" t="s">
        <v>11779</v>
      </c>
      <c r="J3604" s="9">
        <v>1</v>
      </c>
      <c r="K3604" s="1">
        <v>16</v>
      </c>
      <c r="L3604" s="1">
        <v>0</v>
      </c>
      <c r="M3604" s="1">
        <v>0</v>
      </c>
      <c r="N3604" s="1">
        <v>38.130000000000003</v>
      </c>
      <c r="O3604" s="1">
        <v>3.2258065000000002E-2</v>
      </c>
      <c r="P3604" s="1">
        <v>0</v>
      </c>
      <c r="Q3604" s="1">
        <v>0</v>
      </c>
      <c r="R3604" s="1">
        <v>0</v>
      </c>
      <c r="S3604">
        <f t="shared" si="449"/>
        <v>3</v>
      </c>
      <c r="T3604">
        <f t="shared" si="450"/>
        <v>0</v>
      </c>
      <c r="U3604" s="15">
        <f t="shared" si="452"/>
        <v>0.42319772929064248</v>
      </c>
      <c r="V3604">
        <f t="shared" si="451"/>
        <v>1.5268361663532648</v>
      </c>
      <c r="W3604">
        <f t="shared" si="453"/>
        <v>0.60424818462084862</v>
      </c>
      <c r="X3604">
        <f t="shared" si="454"/>
        <v>-0.50377026375415646</v>
      </c>
      <c r="Y3604">
        <f t="shared" si="455"/>
        <v>1</v>
      </c>
      <c r="Z3604">
        <f t="shared" si="456"/>
        <v>1</v>
      </c>
    </row>
    <row r="3605" spans="4:26" x14ac:dyDescent="0.3">
      <c r="D3605" s="1" t="s">
        <v>8270</v>
      </c>
      <c r="E3605" s="2">
        <v>40624</v>
      </c>
      <c r="F3605" s="2">
        <v>40638</v>
      </c>
      <c r="G3605" s="2">
        <v>40666</v>
      </c>
      <c r="H3605" s="1" t="s">
        <v>5</v>
      </c>
      <c r="I3605" t="s">
        <v>11780</v>
      </c>
      <c r="J3605" s="9">
        <v>1</v>
      </c>
      <c r="K3605" s="1">
        <v>46</v>
      </c>
      <c r="L3605" s="1">
        <v>4.3478260869999996</v>
      </c>
      <c r="M3605" s="1">
        <v>4.3478260869999996</v>
      </c>
      <c r="N3605" s="1">
        <v>56.53</v>
      </c>
      <c r="O3605" s="1">
        <v>0.14285714299999999</v>
      </c>
      <c r="P3605" s="1">
        <v>1</v>
      </c>
      <c r="Q3605" s="1">
        <v>0</v>
      </c>
      <c r="R3605" s="1">
        <v>0</v>
      </c>
      <c r="S3605">
        <f t="shared" si="449"/>
        <v>0</v>
      </c>
      <c r="T3605">
        <f t="shared" si="450"/>
        <v>0</v>
      </c>
      <c r="U3605" s="15">
        <f t="shared" si="452"/>
        <v>7.6538945122471311</v>
      </c>
      <c r="V3605">
        <f t="shared" si="451"/>
        <v>2108.8425305785186</v>
      </c>
      <c r="W3605">
        <f t="shared" si="453"/>
        <v>0.99952603097837556</v>
      </c>
      <c r="X3605">
        <f t="shared" si="454"/>
        <v>-4.7408138044564249E-4</v>
      </c>
      <c r="Y3605">
        <f t="shared" si="455"/>
        <v>1</v>
      </c>
      <c r="Z3605">
        <f t="shared" si="456"/>
        <v>1</v>
      </c>
    </row>
    <row r="3606" spans="4:26" x14ac:dyDescent="0.3">
      <c r="D3606" s="1" t="s">
        <v>419</v>
      </c>
      <c r="E3606" s="2">
        <v>41040</v>
      </c>
      <c r="F3606" s="2">
        <v>41041</v>
      </c>
      <c r="G3606" s="2">
        <v>41308</v>
      </c>
      <c r="H3606" s="1" t="s">
        <v>5</v>
      </c>
      <c r="I3606" t="s">
        <v>11778</v>
      </c>
      <c r="J3606" s="9">
        <v>1</v>
      </c>
      <c r="K3606" s="1">
        <v>47</v>
      </c>
      <c r="L3606" s="1">
        <v>0</v>
      </c>
      <c r="M3606" s="1">
        <v>0</v>
      </c>
      <c r="N3606" s="1">
        <v>80.64</v>
      </c>
      <c r="O3606" s="1">
        <v>2.6217227999999999E-2</v>
      </c>
      <c r="P3606" s="1">
        <v>0</v>
      </c>
      <c r="Q3606" s="1">
        <v>0</v>
      </c>
      <c r="R3606" s="1">
        <v>0</v>
      </c>
      <c r="S3606">
        <f t="shared" si="449"/>
        <v>8</v>
      </c>
      <c r="T3606">
        <f t="shared" si="450"/>
        <v>0</v>
      </c>
      <c r="U3606" s="15">
        <f t="shared" si="452"/>
        <v>7.6019650435278425</v>
      </c>
      <c r="V3606">
        <f t="shared" si="451"/>
        <v>2002.1262974562692</v>
      </c>
      <c r="W3606">
        <f t="shared" si="453"/>
        <v>0.99950078035455381</v>
      </c>
      <c r="X3606">
        <f t="shared" si="454"/>
        <v>-4.9934429706080768E-4</v>
      </c>
      <c r="Y3606">
        <f t="shared" si="455"/>
        <v>1</v>
      </c>
      <c r="Z3606">
        <f t="shared" si="456"/>
        <v>1</v>
      </c>
    </row>
    <row r="3607" spans="4:26" x14ac:dyDescent="0.3">
      <c r="D3607" s="1" t="s">
        <v>5312</v>
      </c>
      <c r="E3607" s="2">
        <v>41548</v>
      </c>
      <c r="F3607" s="2">
        <v>41548</v>
      </c>
      <c r="G3607" s="2">
        <v>41589</v>
      </c>
      <c r="H3607" s="1" t="s">
        <v>5</v>
      </c>
      <c r="I3607" t="s">
        <v>11779</v>
      </c>
      <c r="J3607" s="9">
        <v>1</v>
      </c>
      <c r="K3607" s="1">
        <v>34</v>
      </c>
      <c r="L3607" s="1">
        <v>17.647058820000002</v>
      </c>
      <c r="M3607" s="1">
        <v>2.9411764709999999</v>
      </c>
      <c r="N3607" s="1">
        <v>49.69</v>
      </c>
      <c r="O3607" s="1">
        <v>4.8780487999999997E-2</v>
      </c>
      <c r="P3607" s="1">
        <v>1</v>
      </c>
      <c r="Q3607" s="1">
        <v>0</v>
      </c>
      <c r="R3607" s="1">
        <v>0</v>
      </c>
      <c r="S3607">
        <f t="shared" si="449"/>
        <v>1</v>
      </c>
      <c r="T3607">
        <f t="shared" si="450"/>
        <v>0</v>
      </c>
      <c r="U3607" s="15">
        <f t="shared" si="452"/>
        <v>4.6522944190277835</v>
      </c>
      <c r="V3607">
        <f t="shared" si="451"/>
        <v>104.82522285514247</v>
      </c>
      <c r="W3607">
        <f t="shared" si="453"/>
        <v>0.99055045694192545</v>
      </c>
      <c r="X3607">
        <f t="shared" si="454"/>
        <v>-9.4944732606858252E-3</v>
      </c>
      <c r="Y3607">
        <f t="shared" si="455"/>
        <v>1</v>
      </c>
      <c r="Z3607">
        <f t="shared" si="456"/>
        <v>1</v>
      </c>
    </row>
    <row r="3608" spans="4:26" x14ac:dyDescent="0.3">
      <c r="D3608" s="1" t="s">
        <v>3888</v>
      </c>
      <c r="E3608" s="2">
        <v>40186</v>
      </c>
      <c r="F3608" s="2">
        <v>40247</v>
      </c>
      <c r="G3608" s="2">
        <v>40421</v>
      </c>
      <c r="H3608" s="1" t="s">
        <v>22</v>
      </c>
      <c r="I3608" t="s">
        <v>11778</v>
      </c>
      <c r="J3608" s="9">
        <v>0</v>
      </c>
      <c r="K3608" s="1">
        <v>0</v>
      </c>
      <c r="L3608" s="1">
        <v>0</v>
      </c>
      <c r="M3608" s="1">
        <v>0</v>
      </c>
      <c r="N3608" s="1">
        <v>28.94</v>
      </c>
      <c r="O3608" s="1">
        <v>6.8965517000000004E-2</v>
      </c>
      <c r="P3608" s="1">
        <v>0</v>
      </c>
      <c r="Q3608" s="1">
        <v>0</v>
      </c>
      <c r="R3608" s="1">
        <v>0</v>
      </c>
      <c r="S3608">
        <f t="shared" si="449"/>
        <v>5</v>
      </c>
      <c r="T3608">
        <f t="shared" si="450"/>
        <v>0</v>
      </c>
      <c r="U3608" s="15">
        <f t="shared" si="452"/>
        <v>-3.2703386037008206</v>
      </c>
      <c r="V3608">
        <f t="shared" si="451"/>
        <v>3.7993560136831098E-2</v>
      </c>
      <c r="W3608">
        <f t="shared" si="453"/>
        <v>0.9633971138204146</v>
      </c>
      <c r="X3608">
        <f t="shared" si="454"/>
        <v>-3.7289580617352179E-2</v>
      </c>
      <c r="Y3608">
        <f t="shared" si="455"/>
        <v>1</v>
      </c>
      <c r="Z3608">
        <f t="shared" si="456"/>
        <v>0</v>
      </c>
    </row>
    <row r="3609" spans="4:26" x14ac:dyDescent="0.3">
      <c r="D3609" s="1" t="s">
        <v>5590</v>
      </c>
      <c r="E3609" s="2">
        <v>41562</v>
      </c>
      <c r="F3609" s="2">
        <v>41563</v>
      </c>
      <c r="G3609" s="2">
        <v>41597</v>
      </c>
      <c r="H3609" s="1" t="s">
        <v>5</v>
      </c>
      <c r="I3609" t="s">
        <v>11779</v>
      </c>
      <c r="J3609" s="9">
        <v>1</v>
      </c>
      <c r="K3609" s="1">
        <v>35</v>
      </c>
      <c r="L3609" s="1">
        <v>25.714285709999999</v>
      </c>
      <c r="M3609" s="1">
        <v>11.42857143</v>
      </c>
      <c r="N3609" s="1">
        <v>37.94</v>
      </c>
      <c r="O3609" s="1">
        <v>8.8235294000000006E-2</v>
      </c>
      <c r="P3609" s="1">
        <v>1</v>
      </c>
      <c r="Q3609" s="1">
        <v>1</v>
      </c>
      <c r="R3609" s="1">
        <v>0</v>
      </c>
      <c r="S3609">
        <f t="shared" si="449"/>
        <v>1</v>
      </c>
      <c r="T3609">
        <f t="shared" si="450"/>
        <v>0</v>
      </c>
      <c r="U3609" s="15">
        <f t="shared" si="452"/>
        <v>5.046553577568881</v>
      </c>
      <c r="V3609">
        <f t="shared" si="451"/>
        <v>155.48567070542299</v>
      </c>
      <c r="W3609">
        <f t="shared" si="453"/>
        <v>0.9936096385343649</v>
      </c>
      <c r="X3609">
        <f t="shared" si="454"/>
        <v>-6.4108672316512622E-3</v>
      </c>
      <c r="Y3609">
        <f t="shared" si="455"/>
        <v>1</v>
      </c>
      <c r="Z3609">
        <f t="shared" si="456"/>
        <v>1</v>
      </c>
    </row>
    <row r="3610" spans="4:26" x14ac:dyDescent="0.3">
      <c r="D3610" s="1" t="s">
        <v>5847</v>
      </c>
      <c r="E3610" s="2">
        <v>41557</v>
      </c>
      <c r="F3610" s="2">
        <v>41579</v>
      </c>
      <c r="G3610" s="2">
        <v>41644</v>
      </c>
      <c r="H3610" s="1" t="s">
        <v>10</v>
      </c>
      <c r="I3610" t="s">
        <v>11779</v>
      </c>
      <c r="J3610" s="9">
        <v>1</v>
      </c>
      <c r="K3610" s="1">
        <v>27</v>
      </c>
      <c r="L3610" s="1">
        <v>77.777777779999994</v>
      </c>
      <c r="M3610" s="1">
        <v>22.222222219999999</v>
      </c>
      <c r="N3610" s="1">
        <v>34.82</v>
      </c>
      <c r="O3610" s="1">
        <v>4.6153845999999998E-2</v>
      </c>
      <c r="P3610" s="1">
        <v>1</v>
      </c>
      <c r="Q3610" s="1">
        <v>1</v>
      </c>
      <c r="R3610" s="1">
        <v>0</v>
      </c>
      <c r="S3610">
        <f t="shared" si="449"/>
        <v>2</v>
      </c>
      <c r="T3610">
        <f t="shared" si="450"/>
        <v>0</v>
      </c>
      <c r="U3610" s="15">
        <f t="shared" si="452"/>
        <v>3.2963452213375253</v>
      </c>
      <c r="V3610">
        <f t="shared" si="451"/>
        <v>27.013729083327</v>
      </c>
      <c r="W3610">
        <f t="shared" si="453"/>
        <v>0.96430321728944068</v>
      </c>
      <c r="X3610">
        <f t="shared" si="454"/>
        <v>-3.6349493072483363E-2</v>
      </c>
      <c r="Y3610">
        <f t="shared" si="455"/>
        <v>1</v>
      </c>
      <c r="Z3610">
        <f t="shared" si="456"/>
        <v>1</v>
      </c>
    </row>
    <row r="3611" spans="4:26" x14ac:dyDescent="0.3">
      <c r="D3611" s="1" t="s">
        <v>1914</v>
      </c>
      <c r="E3611" s="2">
        <v>40612</v>
      </c>
      <c r="F3611" s="2">
        <v>40660</v>
      </c>
      <c r="G3611" s="2">
        <v>40896</v>
      </c>
      <c r="H3611" s="1" t="s">
        <v>22</v>
      </c>
      <c r="I3611" t="s">
        <v>11778</v>
      </c>
      <c r="J3611" s="9">
        <v>1</v>
      </c>
      <c r="K3611" s="1">
        <v>47</v>
      </c>
      <c r="L3611" s="1">
        <v>12.76595745</v>
      </c>
      <c r="M3611" s="1">
        <v>6.3829787229999999</v>
      </c>
      <c r="N3611" s="1">
        <v>89.07</v>
      </c>
      <c r="O3611" s="1">
        <v>3.8135593000000002E-2</v>
      </c>
      <c r="P3611" s="1">
        <v>0</v>
      </c>
      <c r="Q3611" s="1">
        <v>0</v>
      </c>
      <c r="R3611" s="1">
        <v>0</v>
      </c>
      <c r="S3611">
        <f t="shared" si="449"/>
        <v>7</v>
      </c>
      <c r="T3611">
        <f t="shared" si="450"/>
        <v>0</v>
      </c>
      <c r="U3611" s="15">
        <f t="shared" si="452"/>
        <v>7.7126799975210476</v>
      </c>
      <c r="V3611">
        <f t="shared" si="451"/>
        <v>2236.5281233773962</v>
      </c>
      <c r="W3611">
        <f t="shared" si="453"/>
        <v>0.9995530782431058</v>
      </c>
      <c r="X3611">
        <f t="shared" si="454"/>
        <v>-4.4702165618848324E-4</v>
      </c>
      <c r="Y3611">
        <f t="shared" si="455"/>
        <v>1</v>
      </c>
      <c r="Z3611">
        <f t="shared" si="456"/>
        <v>1</v>
      </c>
    </row>
    <row r="3612" spans="4:26" x14ac:dyDescent="0.3">
      <c r="D3612" s="1" t="s">
        <v>5056</v>
      </c>
      <c r="E3612" s="2">
        <v>41537</v>
      </c>
      <c r="F3612" s="2">
        <v>41537</v>
      </c>
      <c r="G3612" s="2">
        <v>41642</v>
      </c>
      <c r="H3612" s="1" t="s">
        <v>10</v>
      </c>
      <c r="I3612" t="s">
        <v>11780</v>
      </c>
      <c r="J3612" s="9">
        <v>1</v>
      </c>
      <c r="K3612" s="1">
        <v>43</v>
      </c>
      <c r="L3612" s="1">
        <v>11.627906980000001</v>
      </c>
      <c r="M3612" s="1">
        <v>2.3255813949999999</v>
      </c>
      <c r="N3612" s="1">
        <v>110.2</v>
      </c>
      <c r="O3612" s="1">
        <v>3.8095237999999997E-2</v>
      </c>
      <c r="P3612" s="1">
        <v>1</v>
      </c>
      <c r="Q3612" s="1">
        <v>0</v>
      </c>
      <c r="R3612" s="1">
        <v>0</v>
      </c>
      <c r="S3612">
        <f t="shared" si="449"/>
        <v>3</v>
      </c>
      <c r="T3612">
        <f t="shared" si="450"/>
        <v>0</v>
      </c>
      <c r="U3612" s="15">
        <f t="shared" si="452"/>
        <v>6.5401190428799207</v>
      </c>
      <c r="V3612">
        <f t="shared" si="451"/>
        <v>692.36899472993457</v>
      </c>
      <c r="W3612">
        <f t="shared" si="453"/>
        <v>0.99855776648854988</v>
      </c>
      <c r="X3612">
        <f t="shared" si="454"/>
        <v>-1.4432745312503794E-3</v>
      </c>
      <c r="Y3612">
        <f t="shared" si="455"/>
        <v>1</v>
      </c>
      <c r="Z3612">
        <f t="shared" si="456"/>
        <v>1</v>
      </c>
    </row>
    <row r="3613" spans="4:26" x14ac:dyDescent="0.3">
      <c r="D3613" s="1" t="s">
        <v>4687</v>
      </c>
      <c r="E3613" s="2">
        <v>41506</v>
      </c>
      <c r="F3613" s="2">
        <v>41538</v>
      </c>
      <c r="G3613" s="2">
        <v>41568</v>
      </c>
      <c r="H3613" s="1" t="s">
        <v>5</v>
      </c>
      <c r="I3613" t="s">
        <v>11778</v>
      </c>
      <c r="J3613" s="9">
        <v>1</v>
      </c>
      <c r="K3613" s="1">
        <v>34</v>
      </c>
      <c r="L3613" s="1">
        <v>44.117647060000003</v>
      </c>
      <c r="M3613" s="1">
        <v>26.470588240000001</v>
      </c>
      <c r="N3613" s="1">
        <v>53.88</v>
      </c>
      <c r="O3613" s="1">
        <v>6.6666666999999999E-2</v>
      </c>
      <c r="P3613" s="1">
        <v>1</v>
      </c>
      <c r="Q3613" s="1">
        <v>0</v>
      </c>
      <c r="R3613" s="1">
        <v>0</v>
      </c>
      <c r="S3613">
        <f t="shared" si="449"/>
        <v>1</v>
      </c>
      <c r="T3613">
        <f t="shared" si="450"/>
        <v>0</v>
      </c>
      <c r="U3613" s="15">
        <f t="shared" si="452"/>
        <v>5.1112773638786377</v>
      </c>
      <c r="V3613">
        <f t="shared" si="451"/>
        <v>165.8821114170934</v>
      </c>
      <c r="W3613">
        <f t="shared" si="453"/>
        <v>0.99400774599800767</v>
      </c>
      <c r="X3613">
        <f t="shared" si="454"/>
        <v>-6.0102796013914864E-3</v>
      </c>
      <c r="Y3613">
        <f t="shared" si="455"/>
        <v>1</v>
      </c>
      <c r="Z3613">
        <f t="shared" si="456"/>
        <v>1</v>
      </c>
    </row>
    <row r="3614" spans="4:26" x14ac:dyDescent="0.3">
      <c r="D3614" s="1" t="s">
        <v>11535</v>
      </c>
      <c r="E3614" s="2">
        <v>42907</v>
      </c>
      <c r="F3614" s="2">
        <v>42941</v>
      </c>
      <c r="G3614" s="2">
        <v>43046</v>
      </c>
      <c r="H3614" s="1" t="s">
        <v>22</v>
      </c>
      <c r="I3614" t="s">
        <v>11781</v>
      </c>
      <c r="J3614" s="9">
        <v>1</v>
      </c>
      <c r="K3614" s="1">
        <v>49</v>
      </c>
      <c r="L3614" s="1">
        <v>4.0816326529999998</v>
      </c>
      <c r="M3614" s="1">
        <v>2.0408163269999999</v>
      </c>
      <c r="N3614" s="1">
        <v>63.35</v>
      </c>
      <c r="O3614" s="1">
        <v>2.8571428571428598E-2</v>
      </c>
      <c r="P3614" s="1">
        <v>1</v>
      </c>
      <c r="Q3614" s="1">
        <v>0</v>
      </c>
      <c r="R3614" s="1">
        <v>0</v>
      </c>
      <c r="S3614">
        <f t="shared" si="449"/>
        <v>3</v>
      </c>
      <c r="T3614">
        <f t="shared" si="450"/>
        <v>0</v>
      </c>
      <c r="U3614" s="15">
        <f t="shared" si="452"/>
        <v>8.1041531136126981</v>
      </c>
      <c r="V3614">
        <f t="shared" si="451"/>
        <v>3308.1788269412586</v>
      </c>
      <c r="W3614">
        <f t="shared" si="453"/>
        <v>0.99969781022655568</v>
      </c>
      <c r="X3614">
        <f t="shared" si="454"/>
        <v>-3.0223544197451095E-4</v>
      </c>
      <c r="Y3614">
        <f t="shared" si="455"/>
        <v>1</v>
      </c>
      <c r="Z3614">
        <f t="shared" si="456"/>
        <v>1</v>
      </c>
    </row>
    <row r="3615" spans="4:26" x14ac:dyDescent="0.3">
      <c r="D3615" s="1" t="s">
        <v>1270</v>
      </c>
      <c r="E3615" s="2">
        <v>40605</v>
      </c>
      <c r="F3615" s="2">
        <v>40715</v>
      </c>
      <c r="G3615" s="2">
        <v>41100</v>
      </c>
      <c r="H3615" s="1" t="s">
        <v>12</v>
      </c>
      <c r="I3615" t="s">
        <v>11778</v>
      </c>
      <c r="J3615" s="9">
        <v>1</v>
      </c>
      <c r="K3615" s="1">
        <v>37</v>
      </c>
      <c r="L3615" s="1">
        <v>35.135135140000003</v>
      </c>
      <c r="M3615" s="1">
        <v>10.81081081</v>
      </c>
      <c r="N3615" s="1">
        <v>183.55</v>
      </c>
      <c r="O3615" s="1">
        <v>5.1948050000000003E-3</v>
      </c>
      <c r="P3615" s="1">
        <v>0</v>
      </c>
      <c r="Q3615" s="1">
        <v>0</v>
      </c>
      <c r="R3615" s="1">
        <v>0</v>
      </c>
      <c r="S3615">
        <f t="shared" si="449"/>
        <v>12</v>
      </c>
      <c r="T3615">
        <f t="shared" si="450"/>
        <v>0</v>
      </c>
      <c r="U3615" s="15">
        <f t="shared" si="452"/>
        <v>5.0405444330814921</v>
      </c>
      <c r="V3615">
        <f t="shared" si="451"/>
        <v>154.55413650935091</v>
      </c>
      <c r="W3615">
        <f t="shared" si="453"/>
        <v>0.99357136992663719</v>
      </c>
      <c r="X3615">
        <f t="shared" si="454"/>
        <v>-6.4493827041416903E-3</v>
      </c>
      <c r="Y3615">
        <f t="shared" si="455"/>
        <v>1</v>
      </c>
      <c r="Z3615">
        <f t="shared" si="456"/>
        <v>1</v>
      </c>
    </row>
    <row r="3616" spans="4:26" x14ac:dyDescent="0.3">
      <c r="D3616" s="1" t="s">
        <v>11576</v>
      </c>
      <c r="E3616" s="2">
        <v>42993</v>
      </c>
      <c r="F3616" s="2">
        <v>42993</v>
      </c>
      <c r="G3616" s="2">
        <v>43001</v>
      </c>
      <c r="H3616" s="1" t="s">
        <v>10</v>
      </c>
      <c r="I3616" t="s">
        <v>11779</v>
      </c>
      <c r="J3616" s="9">
        <v>1</v>
      </c>
      <c r="K3616" s="1">
        <v>43</v>
      </c>
      <c r="L3616" s="1">
        <v>13.953488370000001</v>
      </c>
      <c r="M3616" s="1">
        <v>9.3023255809999998</v>
      </c>
      <c r="N3616" s="1">
        <v>66.11</v>
      </c>
      <c r="O3616" s="1">
        <v>0.25</v>
      </c>
      <c r="P3616" s="1">
        <v>1</v>
      </c>
      <c r="Q3616" s="1">
        <v>0</v>
      </c>
      <c r="R3616" s="1">
        <v>0</v>
      </c>
      <c r="S3616">
        <f t="shared" si="449"/>
        <v>0</v>
      </c>
      <c r="T3616">
        <f t="shared" si="450"/>
        <v>0</v>
      </c>
      <c r="U3616" s="15">
        <f t="shared" si="452"/>
        <v>7.1837518228676283</v>
      </c>
      <c r="V3616">
        <f t="shared" si="451"/>
        <v>1317.8433094020506</v>
      </c>
      <c r="W3616">
        <f t="shared" si="453"/>
        <v>0.99924175981113827</v>
      </c>
      <c r="X3616">
        <f t="shared" si="454"/>
        <v>-7.5852779834763176E-4</v>
      </c>
      <c r="Y3616">
        <f t="shared" si="455"/>
        <v>1</v>
      </c>
      <c r="Z3616">
        <f t="shared" si="456"/>
        <v>1</v>
      </c>
    </row>
    <row r="3617" spans="4:26" x14ac:dyDescent="0.3">
      <c r="D3617" s="1" t="s">
        <v>7660</v>
      </c>
      <c r="E3617" s="2">
        <v>41704</v>
      </c>
      <c r="F3617" s="2">
        <v>41714</v>
      </c>
      <c r="G3617" s="2">
        <v>41728</v>
      </c>
      <c r="H3617" s="1" t="s">
        <v>5</v>
      </c>
      <c r="I3617" t="s">
        <v>11778</v>
      </c>
      <c r="J3617" s="9">
        <v>0</v>
      </c>
      <c r="K3617" s="1">
        <v>0</v>
      </c>
      <c r="L3617" s="1">
        <v>0</v>
      </c>
      <c r="M3617" s="1">
        <v>0</v>
      </c>
      <c r="N3617" s="1">
        <v>21.3</v>
      </c>
      <c r="O3617" s="1">
        <v>0.214285714285714</v>
      </c>
      <c r="P3617" s="1">
        <v>0</v>
      </c>
      <c r="Q3617" s="1">
        <v>0</v>
      </c>
      <c r="R3617" s="1">
        <v>0</v>
      </c>
      <c r="S3617">
        <f t="shared" si="449"/>
        <v>0</v>
      </c>
      <c r="T3617">
        <f t="shared" si="450"/>
        <v>0</v>
      </c>
      <c r="U3617" s="15">
        <f t="shared" si="452"/>
        <v>-2.9987587036935213</v>
      </c>
      <c r="V3617">
        <f t="shared" si="451"/>
        <v>4.9848907244183567E-2</v>
      </c>
      <c r="W3617">
        <f t="shared" si="453"/>
        <v>0.95251801768786404</v>
      </c>
      <c r="X3617">
        <f t="shared" si="454"/>
        <v>-4.8646255952458951E-2</v>
      </c>
      <c r="Y3617">
        <f t="shared" si="455"/>
        <v>1</v>
      </c>
      <c r="Z3617">
        <f t="shared" si="456"/>
        <v>0</v>
      </c>
    </row>
    <row r="3618" spans="4:26" x14ac:dyDescent="0.3">
      <c r="D3618" s="1" t="s">
        <v>2763</v>
      </c>
      <c r="E3618" s="2">
        <v>40826</v>
      </c>
      <c r="F3618" s="2">
        <v>40968</v>
      </c>
      <c r="G3618" s="2">
        <v>40975</v>
      </c>
      <c r="H3618" s="1" t="s">
        <v>5</v>
      </c>
      <c r="I3618" t="s">
        <v>11779</v>
      </c>
      <c r="J3618" s="9">
        <v>1</v>
      </c>
      <c r="K3618" s="1">
        <v>40</v>
      </c>
      <c r="L3618" s="1">
        <v>22.5</v>
      </c>
      <c r="M3618" s="1">
        <v>0</v>
      </c>
      <c r="N3618" s="1">
        <v>51.78</v>
      </c>
      <c r="O3618" s="1">
        <v>0.28571428599999998</v>
      </c>
      <c r="P3618" s="1">
        <v>1</v>
      </c>
      <c r="Q3618" s="1">
        <v>0</v>
      </c>
      <c r="R3618" s="1">
        <v>0</v>
      </c>
      <c r="S3618">
        <f t="shared" si="449"/>
        <v>0</v>
      </c>
      <c r="T3618">
        <f t="shared" si="450"/>
        <v>0</v>
      </c>
      <c r="U3618" s="15">
        <f t="shared" si="452"/>
        <v>6.4087790317641575</v>
      </c>
      <c r="V3618">
        <f t="shared" si="451"/>
        <v>607.15191511460807</v>
      </c>
      <c r="W3618">
        <f t="shared" si="453"/>
        <v>0.99835567400982117</v>
      </c>
      <c r="X3618">
        <f t="shared" si="454"/>
        <v>-1.6456793779704385E-3</v>
      </c>
      <c r="Y3618">
        <f t="shared" si="455"/>
        <v>1</v>
      </c>
      <c r="Z3618">
        <f t="shared" si="456"/>
        <v>1</v>
      </c>
    </row>
    <row r="3619" spans="4:26" x14ac:dyDescent="0.3">
      <c r="D3619" s="1" t="s">
        <v>454</v>
      </c>
      <c r="E3619" s="2">
        <v>41087</v>
      </c>
      <c r="F3619" s="2">
        <v>41380</v>
      </c>
      <c r="G3619" s="2">
        <v>41646</v>
      </c>
      <c r="H3619" s="1" t="s">
        <v>5</v>
      </c>
      <c r="I3619" t="s">
        <v>11779</v>
      </c>
      <c r="J3619" s="9">
        <v>1</v>
      </c>
      <c r="K3619" s="1">
        <v>49</v>
      </c>
      <c r="L3619" s="1">
        <v>42.857142860000003</v>
      </c>
      <c r="M3619" s="1">
        <v>14.28571429</v>
      </c>
      <c r="N3619" s="1">
        <v>110.87</v>
      </c>
      <c r="O3619" s="1">
        <v>0.131578947</v>
      </c>
      <c r="P3619" s="1">
        <v>0</v>
      </c>
      <c r="Q3619" s="1">
        <v>0</v>
      </c>
      <c r="R3619" s="1">
        <v>0</v>
      </c>
      <c r="S3619">
        <f t="shared" si="449"/>
        <v>8</v>
      </c>
      <c r="T3619">
        <f t="shared" si="450"/>
        <v>0</v>
      </c>
      <c r="U3619" s="15">
        <f t="shared" si="452"/>
        <v>8.4156704253025829</v>
      </c>
      <c r="V3619">
        <f t="shared" si="451"/>
        <v>4517.3030541057033</v>
      </c>
      <c r="W3619">
        <f t="shared" si="453"/>
        <v>0.99977867797090514</v>
      </c>
      <c r="X3619">
        <f t="shared" si="454"/>
        <v>-2.2134652442944752E-4</v>
      </c>
      <c r="Y3619">
        <f t="shared" si="455"/>
        <v>1</v>
      </c>
      <c r="Z3619">
        <f t="shared" si="456"/>
        <v>1</v>
      </c>
    </row>
    <row r="3620" spans="4:26" x14ac:dyDescent="0.3">
      <c r="D3620" s="1" t="s">
        <v>2822</v>
      </c>
      <c r="E3620" s="2">
        <v>40971</v>
      </c>
      <c r="F3620" s="2">
        <v>40971</v>
      </c>
      <c r="G3620" s="2">
        <v>41091</v>
      </c>
      <c r="H3620" s="1" t="s">
        <v>10</v>
      </c>
      <c r="I3620" t="s">
        <v>11778</v>
      </c>
      <c r="J3620" s="9">
        <v>0</v>
      </c>
      <c r="K3620" s="1">
        <v>0</v>
      </c>
      <c r="L3620" s="1">
        <v>0</v>
      </c>
      <c r="M3620" s="1">
        <v>0</v>
      </c>
      <c r="N3620" s="1">
        <v>84.24</v>
      </c>
      <c r="O3620" s="1">
        <v>2.5000000000000001E-2</v>
      </c>
      <c r="P3620" s="1">
        <v>0</v>
      </c>
      <c r="Q3620" s="1">
        <v>0</v>
      </c>
      <c r="R3620" s="1">
        <v>0</v>
      </c>
      <c r="S3620">
        <f t="shared" si="449"/>
        <v>3</v>
      </c>
      <c r="T3620">
        <f t="shared" si="450"/>
        <v>0</v>
      </c>
      <c r="U3620" s="15">
        <f t="shared" si="452"/>
        <v>-3.5391735740111727</v>
      </c>
      <c r="V3620">
        <f t="shared" si="451"/>
        <v>2.9037314360209867E-2</v>
      </c>
      <c r="W3620">
        <f t="shared" si="453"/>
        <v>0.97178205886706504</v>
      </c>
      <c r="X3620">
        <f t="shared" si="454"/>
        <v>-2.8623718935164029E-2</v>
      </c>
      <c r="Y3620">
        <f t="shared" si="455"/>
        <v>1</v>
      </c>
      <c r="Z3620">
        <f t="shared" si="456"/>
        <v>0</v>
      </c>
    </row>
    <row r="3621" spans="4:26" x14ac:dyDescent="0.3">
      <c r="D3621" s="1" t="s">
        <v>10323</v>
      </c>
      <c r="E3621" s="2">
        <v>41527</v>
      </c>
      <c r="F3621" s="2">
        <v>41533</v>
      </c>
      <c r="G3621" s="2">
        <v>41617</v>
      </c>
      <c r="H3621" s="1" t="s">
        <v>3</v>
      </c>
      <c r="I3621" t="s">
        <v>11778</v>
      </c>
      <c r="J3621" s="9">
        <v>1</v>
      </c>
      <c r="K3621" s="1">
        <v>44</v>
      </c>
      <c r="L3621" s="1">
        <v>18.18181818</v>
      </c>
      <c r="M3621" s="1">
        <v>4.5454545450000001</v>
      </c>
      <c r="N3621" s="1">
        <v>44.03</v>
      </c>
      <c r="O3621" s="1">
        <v>3.5714285999999998E-2</v>
      </c>
      <c r="P3621" s="1">
        <v>1</v>
      </c>
      <c r="Q3621" s="1">
        <v>0</v>
      </c>
      <c r="R3621" s="1">
        <v>0</v>
      </c>
      <c r="S3621">
        <f t="shared" si="449"/>
        <v>2</v>
      </c>
      <c r="T3621">
        <f t="shared" si="450"/>
        <v>1</v>
      </c>
      <c r="U3621" s="15">
        <f t="shared" si="452"/>
        <v>7.0478032186684798</v>
      </c>
      <c r="V3621">
        <f t="shared" si="451"/>
        <v>1150.3289439441612</v>
      </c>
      <c r="W3621">
        <f t="shared" si="453"/>
        <v>0.99913143849526243</v>
      </c>
      <c r="X3621">
        <f t="shared" si="454"/>
        <v>-8.6893892283771161E-4</v>
      </c>
      <c r="Y3621">
        <f t="shared" si="455"/>
        <v>1</v>
      </c>
      <c r="Z3621">
        <f t="shared" si="456"/>
        <v>1</v>
      </c>
    </row>
    <row r="3622" spans="4:26" x14ac:dyDescent="0.3">
      <c r="D3622" s="1" t="s">
        <v>11621</v>
      </c>
      <c r="E3622" s="2">
        <v>43009</v>
      </c>
      <c r="F3622" s="2">
        <v>43009</v>
      </c>
      <c r="G3622" s="2">
        <v>43017</v>
      </c>
      <c r="H3622" s="1" t="s">
        <v>12</v>
      </c>
      <c r="I3622" t="s">
        <v>11780</v>
      </c>
      <c r="J3622" s="9">
        <v>1</v>
      </c>
      <c r="K3622" s="1">
        <v>34</v>
      </c>
      <c r="L3622" s="1">
        <v>11.764705879999999</v>
      </c>
      <c r="M3622" s="1">
        <v>0</v>
      </c>
      <c r="N3622" s="1">
        <v>48.71</v>
      </c>
      <c r="O3622" s="1">
        <v>0.25</v>
      </c>
      <c r="P3622" s="1">
        <v>1</v>
      </c>
      <c r="Q3622" s="1">
        <v>0</v>
      </c>
      <c r="R3622" s="1">
        <v>0</v>
      </c>
      <c r="S3622">
        <f t="shared" si="449"/>
        <v>0</v>
      </c>
      <c r="T3622">
        <f t="shared" si="450"/>
        <v>0</v>
      </c>
      <c r="U3622" s="15">
        <f t="shared" si="452"/>
        <v>4.9390721575337917</v>
      </c>
      <c r="V3622">
        <f t="shared" si="451"/>
        <v>139.64062493186537</v>
      </c>
      <c r="W3622">
        <f t="shared" si="453"/>
        <v>0.99288967892111923</v>
      </c>
      <c r="X3622">
        <f t="shared" si="454"/>
        <v>-7.1357198791626459E-3</v>
      </c>
      <c r="Y3622">
        <f t="shared" si="455"/>
        <v>1</v>
      </c>
      <c r="Z3622">
        <f t="shared" si="456"/>
        <v>1</v>
      </c>
    </row>
    <row r="3623" spans="4:26" x14ac:dyDescent="0.3">
      <c r="D3623" s="1" t="s">
        <v>9844</v>
      </c>
      <c r="E3623" s="2">
        <v>40676</v>
      </c>
      <c r="F3623" s="2">
        <v>40680</v>
      </c>
      <c r="G3623" s="2">
        <v>41150</v>
      </c>
      <c r="H3623" s="1" t="s">
        <v>10</v>
      </c>
      <c r="I3623" t="s">
        <v>11779</v>
      </c>
      <c r="J3623" s="9">
        <v>1</v>
      </c>
      <c r="K3623" s="1">
        <v>44</v>
      </c>
      <c r="L3623" s="1">
        <v>9.0909090910000003</v>
      </c>
      <c r="M3623" s="1">
        <v>2.2727272730000001</v>
      </c>
      <c r="N3623" s="1">
        <v>88.46</v>
      </c>
      <c r="O3623" s="1">
        <v>2.5531914999999999E-2</v>
      </c>
      <c r="P3623" s="1">
        <v>1</v>
      </c>
      <c r="Q3623" s="1">
        <v>0</v>
      </c>
      <c r="R3623" s="1">
        <v>0</v>
      </c>
      <c r="S3623">
        <f t="shared" si="449"/>
        <v>15</v>
      </c>
      <c r="T3623">
        <f t="shared" si="450"/>
        <v>0</v>
      </c>
      <c r="U3623" s="15">
        <f t="shared" si="452"/>
        <v>6.8312892516662318</v>
      </c>
      <c r="V3623">
        <f t="shared" si="451"/>
        <v>926.38438551831757</v>
      </c>
      <c r="W3623">
        <f t="shared" si="453"/>
        <v>0.99892169847194368</v>
      </c>
      <c r="X3623">
        <f t="shared" si="454"/>
        <v>-1.0788833134133247E-3</v>
      </c>
      <c r="Y3623">
        <f t="shared" si="455"/>
        <v>1</v>
      </c>
      <c r="Z3623">
        <f t="shared" si="456"/>
        <v>1</v>
      </c>
    </row>
    <row r="3624" spans="4:26" x14ac:dyDescent="0.3">
      <c r="D3624" s="1" t="s">
        <v>9590</v>
      </c>
      <c r="E3624" s="2">
        <v>40678</v>
      </c>
      <c r="F3624" s="2">
        <v>40678</v>
      </c>
      <c r="G3624" s="2">
        <v>40707</v>
      </c>
      <c r="H3624" s="1" t="s">
        <v>10</v>
      </c>
      <c r="I3624" t="s">
        <v>11779</v>
      </c>
      <c r="J3624" s="9">
        <v>0</v>
      </c>
      <c r="K3624" s="1">
        <v>0</v>
      </c>
      <c r="L3624" s="1">
        <v>0</v>
      </c>
      <c r="M3624" s="1">
        <v>0</v>
      </c>
      <c r="N3624" s="1">
        <v>182.96</v>
      </c>
      <c r="O3624" s="1">
        <v>0.10344827600000001</v>
      </c>
      <c r="P3624" s="1">
        <v>0</v>
      </c>
      <c r="Q3624" s="1">
        <v>0</v>
      </c>
      <c r="R3624" s="1">
        <v>0</v>
      </c>
      <c r="S3624">
        <f t="shared" si="449"/>
        <v>0</v>
      </c>
      <c r="T3624">
        <f t="shared" si="450"/>
        <v>0</v>
      </c>
      <c r="U3624" s="15">
        <f t="shared" si="452"/>
        <v>-3.7548710092660174</v>
      </c>
      <c r="V3624">
        <f t="shared" si="451"/>
        <v>2.340346924519451E-2</v>
      </c>
      <c r="W3624">
        <f t="shared" si="453"/>
        <v>0.97713172766313217</v>
      </c>
      <c r="X3624">
        <f t="shared" si="454"/>
        <v>-2.313380730415068E-2</v>
      </c>
      <c r="Y3624">
        <f t="shared" si="455"/>
        <v>1</v>
      </c>
      <c r="Z3624">
        <f t="shared" si="456"/>
        <v>0</v>
      </c>
    </row>
    <row r="3625" spans="4:26" x14ac:dyDescent="0.3">
      <c r="D3625" s="1" t="s">
        <v>6734</v>
      </c>
      <c r="E3625" s="2">
        <v>41919</v>
      </c>
      <c r="F3625" s="2">
        <v>41925</v>
      </c>
      <c r="G3625" s="2">
        <v>42833</v>
      </c>
      <c r="H3625" s="1" t="s">
        <v>10</v>
      </c>
      <c r="I3625" t="s">
        <v>11778</v>
      </c>
      <c r="J3625" s="9">
        <v>1</v>
      </c>
      <c r="K3625" s="1">
        <v>48</v>
      </c>
      <c r="L3625" s="1">
        <v>6.25</v>
      </c>
      <c r="M3625" s="1">
        <v>0</v>
      </c>
      <c r="N3625" s="1">
        <v>100.2</v>
      </c>
      <c r="O3625" s="1">
        <v>1.1013215859030799E-2</v>
      </c>
      <c r="P3625" s="1">
        <v>1</v>
      </c>
      <c r="Q3625" s="1">
        <v>0</v>
      </c>
      <c r="R3625" s="1">
        <v>0</v>
      </c>
      <c r="S3625">
        <f t="shared" si="449"/>
        <v>29</v>
      </c>
      <c r="T3625">
        <f t="shared" si="450"/>
        <v>0</v>
      </c>
      <c r="U3625" s="15">
        <f t="shared" si="452"/>
        <v>7.6695645760179785</v>
      </c>
      <c r="V3625">
        <f t="shared" si="451"/>
        <v>2142.148499319328</v>
      </c>
      <c r="W3625">
        <f t="shared" si="453"/>
        <v>0.99953339677567021</v>
      </c>
      <c r="X3625">
        <f t="shared" si="454"/>
        <v>-4.6671211748884785E-4</v>
      </c>
      <c r="Y3625">
        <f t="shared" si="455"/>
        <v>1</v>
      </c>
      <c r="Z3625">
        <f t="shared" si="456"/>
        <v>1</v>
      </c>
    </row>
    <row r="3626" spans="4:26" x14ac:dyDescent="0.3">
      <c r="D3626" s="1" t="s">
        <v>8898</v>
      </c>
      <c r="E3626" s="2">
        <v>41434</v>
      </c>
      <c r="F3626" s="2">
        <v>41464</v>
      </c>
      <c r="G3626" s="2">
        <v>41493</v>
      </c>
      <c r="H3626" s="1" t="s">
        <v>5</v>
      </c>
      <c r="I3626" t="s">
        <v>11780</v>
      </c>
      <c r="J3626" s="9">
        <v>0</v>
      </c>
      <c r="K3626" s="1">
        <v>30</v>
      </c>
      <c r="L3626" s="1">
        <v>3.3333333330000001</v>
      </c>
      <c r="M3626" s="1">
        <v>0</v>
      </c>
      <c r="N3626" s="1">
        <v>97.27</v>
      </c>
      <c r="O3626" s="1">
        <v>6.8965517000000004E-2</v>
      </c>
      <c r="P3626" s="1">
        <v>1</v>
      </c>
      <c r="Q3626" s="1">
        <v>0</v>
      </c>
      <c r="R3626" s="1">
        <v>0</v>
      </c>
      <c r="S3626">
        <f t="shared" si="449"/>
        <v>0</v>
      </c>
      <c r="T3626">
        <f t="shared" si="450"/>
        <v>0</v>
      </c>
      <c r="U3626" s="15">
        <f t="shared" si="452"/>
        <v>3.5162795584345283</v>
      </c>
      <c r="V3626">
        <f t="shared" si="451"/>
        <v>33.65896899894512</v>
      </c>
      <c r="W3626">
        <f t="shared" si="453"/>
        <v>2.8852560502605762E-2</v>
      </c>
      <c r="X3626">
        <f t="shared" si="454"/>
        <v>-3.5455565377095781</v>
      </c>
      <c r="Y3626">
        <f t="shared" si="455"/>
        <v>0</v>
      </c>
      <c r="Z3626">
        <f t="shared" si="456"/>
        <v>1</v>
      </c>
    </row>
    <row r="3627" spans="4:26" x14ac:dyDescent="0.3">
      <c r="D3627" s="1" t="s">
        <v>4652</v>
      </c>
      <c r="E3627" s="2">
        <v>41502</v>
      </c>
      <c r="F3627" s="2">
        <v>41512</v>
      </c>
      <c r="G3627" s="2">
        <v>41556</v>
      </c>
      <c r="H3627" s="1" t="s">
        <v>22</v>
      </c>
      <c r="I3627" t="s">
        <v>11781</v>
      </c>
      <c r="J3627" s="9">
        <v>1</v>
      </c>
      <c r="K3627" s="1">
        <v>40</v>
      </c>
      <c r="L3627" s="1">
        <v>5</v>
      </c>
      <c r="M3627" s="1">
        <v>2.5</v>
      </c>
      <c r="N3627" s="1">
        <v>116.43</v>
      </c>
      <c r="O3627" s="1">
        <v>0.13636363600000001</v>
      </c>
      <c r="P3627" s="1">
        <v>1</v>
      </c>
      <c r="Q3627" s="1">
        <v>0</v>
      </c>
      <c r="R3627" s="1">
        <v>0</v>
      </c>
      <c r="S3627">
        <f t="shared" si="449"/>
        <v>1</v>
      </c>
      <c r="T3627">
        <f t="shared" si="450"/>
        <v>0</v>
      </c>
      <c r="U3627" s="15">
        <f t="shared" si="452"/>
        <v>5.9767116308191843</v>
      </c>
      <c r="V3627">
        <f t="shared" si="451"/>
        <v>394.14214991609833</v>
      </c>
      <c r="W3627">
        <f t="shared" si="453"/>
        <v>0.99746926517403334</v>
      </c>
      <c r="X3627">
        <f t="shared" si="454"/>
        <v>-2.5339425484191811E-3</v>
      </c>
      <c r="Y3627">
        <f t="shared" si="455"/>
        <v>1</v>
      </c>
      <c r="Z3627">
        <f t="shared" si="456"/>
        <v>1</v>
      </c>
    </row>
    <row r="3628" spans="4:26" x14ac:dyDescent="0.3">
      <c r="D3628" s="1" t="s">
        <v>5222</v>
      </c>
      <c r="E3628" s="2">
        <v>41545</v>
      </c>
      <c r="F3628" s="2">
        <v>41545</v>
      </c>
      <c r="G3628" s="2">
        <v>41627</v>
      </c>
      <c r="H3628" s="1" t="s">
        <v>249</v>
      </c>
      <c r="I3628" t="s">
        <v>11781</v>
      </c>
      <c r="J3628" s="9">
        <v>0</v>
      </c>
      <c r="K3628" s="1">
        <v>6</v>
      </c>
      <c r="L3628" s="1">
        <v>0</v>
      </c>
      <c r="M3628" s="1">
        <v>0</v>
      </c>
      <c r="N3628" s="1">
        <v>53.7</v>
      </c>
      <c r="O3628" s="1">
        <v>8.5365854000000005E-2</v>
      </c>
      <c r="P3628" s="1">
        <v>1</v>
      </c>
      <c r="Q3628" s="1">
        <v>1</v>
      </c>
      <c r="R3628" s="1">
        <v>1</v>
      </c>
      <c r="S3628">
        <f t="shared" si="449"/>
        <v>2</v>
      </c>
      <c r="T3628">
        <f t="shared" si="450"/>
        <v>1</v>
      </c>
      <c r="U3628" s="15">
        <f t="shared" si="452"/>
        <v>-1.6949821018690723</v>
      </c>
      <c r="V3628">
        <f t="shared" si="451"/>
        <v>0.18360251514016479</v>
      </c>
      <c r="W3628">
        <f t="shared" si="453"/>
        <v>0.8448782316769391</v>
      </c>
      <c r="X3628">
        <f t="shared" si="454"/>
        <v>-0.1685627665333502</v>
      </c>
      <c r="Y3628">
        <f t="shared" si="455"/>
        <v>1</v>
      </c>
      <c r="Z3628">
        <f t="shared" si="456"/>
        <v>0</v>
      </c>
    </row>
    <row r="3629" spans="4:26" x14ac:dyDescent="0.3">
      <c r="D3629" s="1" t="s">
        <v>4505</v>
      </c>
      <c r="E3629" s="2">
        <v>41479</v>
      </c>
      <c r="F3629" s="2">
        <v>41480</v>
      </c>
      <c r="G3629" s="2">
        <v>41655</v>
      </c>
      <c r="H3629" s="1" t="s">
        <v>3</v>
      </c>
      <c r="I3629" t="s">
        <v>11779</v>
      </c>
      <c r="J3629" s="9">
        <v>1</v>
      </c>
      <c r="K3629" s="1">
        <v>56</v>
      </c>
      <c r="L3629" s="1">
        <v>14.28571429</v>
      </c>
      <c r="M3629" s="1">
        <v>1.7857142859999999</v>
      </c>
      <c r="N3629" s="1">
        <v>181.59</v>
      </c>
      <c r="O3629" s="1">
        <v>0.14285714299999999</v>
      </c>
      <c r="P3629" s="1">
        <v>0</v>
      </c>
      <c r="Q3629" s="1">
        <v>0</v>
      </c>
      <c r="R3629" s="1">
        <v>0</v>
      </c>
      <c r="S3629">
        <f t="shared" si="449"/>
        <v>5</v>
      </c>
      <c r="T3629">
        <f t="shared" si="450"/>
        <v>1</v>
      </c>
      <c r="U3629" s="15">
        <f t="shared" si="452"/>
        <v>9.6069691550005274</v>
      </c>
      <c r="V3629">
        <f t="shared" si="451"/>
        <v>14868.039007488933</v>
      </c>
      <c r="W3629">
        <f t="shared" si="453"/>
        <v>0.99993274615800687</v>
      </c>
      <c r="X3629">
        <f t="shared" si="454"/>
        <v>-6.7256103634165913E-5</v>
      </c>
      <c r="Y3629">
        <f t="shared" si="455"/>
        <v>1</v>
      </c>
      <c r="Z3629">
        <f t="shared" si="456"/>
        <v>1</v>
      </c>
    </row>
    <row r="3630" spans="4:26" x14ac:dyDescent="0.3">
      <c r="D3630" s="1" t="s">
        <v>6026</v>
      </c>
      <c r="E3630" s="2">
        <v>41590</v>
      </c>
      <c r="F3630" s="2">
        <v>41596</v>
      </c>
      <c r="G3630" s="2">
        <v>41610</v>
      </c>
      <c r="H3630" s="1" t="s">
        <v>12</v>
      </c>
      <c r="I3630" t="s">
        <v>11781</v>
      </c>
      <c r="J3630" s="9">
        <v>1</v>
      </c>
      <c r="K3630" s="1">
        <v>26</v>
      </c>
      <c r="L3630" s="1">
        <v>34.61538462</v>
      </c>
      <c r="M3630" s="1">
        <v>3.846153846</v>
      </c>
      <c r="N3630" s="1">
        <v>71.59</v>
      </c>
      <c r="O3630" s="1">
        <v>0.14285714299999999</v>
      </c>
      <c r="P3630" s="1">
        <v>1</v>
      </c>
      <c r="Q3630" s="1">
        <v>0</v>
      </c>
      <c r="R3630" s="1">
        <v>0</v>
      </c>
      <c r="S3630">
        <f t="shared" si="449"/>
        <v>0</v>
      </c>
      <c r="T3630">
        <f t="shared" si="450"/>
        <v>0</v>
      </c>
      <c r="U3630" s="15">
        <f t="shared" si="452"/>
        <v>2.8567405173845279</v>
      </c>
      <c r="V3630">
        <f t="shared" si="451"/>
        <v>17.404704050004348</v>
      </c>
      <c r="W3630">
        <f t="shared" si="453"/>
        <v>0.94566606464939251</v>
      </c>
      <c r="X3630">
        <f t="shared" si="454"/>
        <v>-5.5865769447809681E-2</v>
      </c>
      <c r="Y3630">
        <f t="shared" si="455"/>
        <v>1</v>
      </c>
      <c r="Z3630">
        <f t="shared" si="456"/>
        <v>1</v>
      </c>
    </row>
    <row r="3631" spans="4:26" x14ac:dyDescent="0.3">
      <c r="D3631" s="1" t="s">
        <v>3392</v>
      </c>
      <c r="E3631" s="2">
        <v>41149</v>
      </c>
      <c r="F3631" s="2">
        <v>41121</v>
      </c>
      <c r="G3631" s="2">
        <v>41151</v>
      </c>
      <c r="H3631" s="1" t="s">
        <v>22</v>
      </c>
      <c r="I3631" t="s">
        <v>11780</v>
      </c>
      <c r="J3631" s="9">
        <v>0</v>
      </c>
      <c r="K3631" s="1">
        <v>0</v>
      </c>
      <c r="L3631" s="1">
        <v>0</v>
      </c>
      <c r="M3631" s="1">
        <v>0</v>
      </c>
      <c r="N3631" s="1">
        <v>37.979999999999997</v>
      </c>
      <c r="O3631" s="1">
        <v>0.1</v>
      </c>
      <c r="P3631" s="1">
        <v>0</v>
      </c>
      <c r="Q3631" s="1">
        <v>0</v>
      </c>
      <c r="R3631" s="1">
        <v>0</v>
      </c>
      <c r="S3631">
        <f t="shared" si="449"/>
        <v>0</v>
      </c>
      <c r="T3631">
        <f t="shared" si="450"/>
        <v>0</v>
      </c>
      <c r="U3631" s="15">
        <f t="shared" si="452"/>
        <v>-3.2499345533775092</v>
      </c>
      <c r="V3631">
        <f t="shared" si="451"/>
        <v>3.8776745555706177E-2</v>
      </c>
      <c r="W3631">
        <f t="shared" si="453"/>
        <v>0.96267076085250436</v>
      </c>
      <c r="X3631">
        <f t="shared" si="454"/>
        <v>-3.804381468344592E-2</v>
      </c>
      <c r="Y3631">
        <f t="shared" si="455"/>
        <v>1</v>
      </c>
      <c r="Z3631">
        <f t="shared" si="456"/>
        <v>0</v>
      </c>
    </row>
    <row r="3632" spans="4:26" x14ac:dyDescent="0.3">
      <c r="D3632" s="1" t="s">
        <v>5615</v>
      </c>
      <c r="E3632" s="2">
        <v>41563</v>
      </c>
      <c r="F3632" s="2">
        <v>41568</v>
      </c>
      <c r="G3632" s="2">
        <v>41609</v>
      </c>
      <c r="H3632" s="1" t="s">
        <v>5</v>
      </c>
      <c r="I3632" t="s">
        <v>11778</v>
      </c>
      <c r="J3632" s="9">
        <v>1</v>
      </c>
      <c r="K3632" s="1">
        <v>36</v>
      </c>
      <c r="L3632" s="1">
        <v>5.5555555559999998</v>
      </c>
      <c r="M3632" s="1">
        <v>2.7777777779999999</v>
      </c>
      <c r="N3632" s="1">
        <v>62.79</v>
      </c>
      <c r="O3632" s="1">
        <v>4.8780487999999997E-2</v>
      </c>
      <c r="P3632" s="1">
        <v>1</v>
      </c>
      <c r="Q3632" s="1">
        <v>0</v>
      </c>
      <c r="R3632" s="1">
        <v>0</v>
      </c>
      <c r="S3632">
        <f t="shared" si="449"/>
        <v>1</v>
      </c>
      <c r="T3632">
        <f t="shared" si="450"/>
        <v>0</v>
      </c>
      <c r="U3632" s="15">
        <f t="shared" si="452"/>
        <v>5.0765285135181539</v>
      </c>
      <c r="V3632">
        <f t="shared" si="451"/>
        <v>160.21689860840749</v>
      </c>
      <c r="W3632">
        <f t="shared" si="453"/>
        <v>0.99379717629707676</v>
      </c>
      <c r="X3632">
        <f t="shared" si="454"/>
        <v>-6.2221411370550787E-3</v>
      </c>
      <c r="Y3632">
        <f t="shared" si="455"/>
        <v>1</v>
      </c>
      <c r="Z3632">
        <f t="shared" si="456"/>
        <v>1</v>
      </c>
    </row>
    <row r="3633" spans="4:26" x14ac:dyDescent="0.3">
      <c r="D3633" s="1" t="s">
        <v>1291</v>
      </c>
      <c r="E3633" s="2">
        <v>40197</v>
      </c>
      <c r="F3633" s="2">
        <v>40248</v>
      </c>
      <c r="G3633" s="2">
        <v>41470</v>
      </c>
      <c r="H3633" s="1" t="s">
        <v>10</v>
      </c>
      <c r="I3633" t="s">
        <v>11778</v>
      </c>
      <c r="J3633" s="9">
        <v>1</v>
      </c>
      <c r="K3633" s="1">
        <v>48</v>
      </c>
      <c r="L3633" s="1">
        <v>10.41666667</v>
      </c>
      <c r="M3633" s="1">
        <v>4.1666666670000003</v>
      </c>
      <c r="N3633" s="1">
        <v>56.84</v>
      </c>
      <c r="O3633" s="1">
        <v>8.5924713999999999E-2</v>
      </c>
      <c r="P3633" s="1">
        <v>1</v>
      </c>
      <c r="Q3633" s="1">
        <v>0</v>
      </c>
      <c r="R3633" s="1">
        <v>0</v>
      </c>
      <c r="S3633">
        <f t="shared" si="449"/>
        <v>40</v>
      </c>
      <c r="T3633">
        <f t="shared" si="450"/>
        <v>0</v>
      </c>
      <c r="U3633" s="15">
        <f t="shared" si="452"/>
        <v>8.0269978151503434</v>
      </c>
      <c r="V3633">
        <f t="shared" si="451"/>
        <v>3062.5335660946148</v>
      </c>
      <c r="W3633">
        <f t="shared" si="453"/>
        <v>0.99967357955170877</v>
      </c>
      <c r="X3633">
        <f t="shared" si="454"/>
        <v>-3.2647373504200158E-4</v>
      </c>
      <c r="Y3633">
        <f t="shared" si="455"/>
        <v>1</v>
      </c>
      <c r="Z3633">
        <f t="shared" si="456"/>
        <v>1</v>
      </c>
    </row>
    <row r="3634" spans="4:26" x14ac:dyDescent="0.3">
      <c r="D3634" s="1" t="s">
        <v>675</v>
      </c>
      <c r="E3634" s="2">
        <v>40600</v>
      </c>
      <c r="F3634" s="2">
        <v>40623</v>
      </c>
      <c r="G3634" s="2">
        <v>40976</v>
      </c>
      <c r="H3634" s="1" t="s">
        <v>12</v>
      </c>
      <c r="I3634" t="s">
        <v>11778</v>
      </c>
      <c r="J3634" s="9">
        <v>1</v>
      </c>
      <c r="K3634" s="1">
        <v>40</v>
      </c>
      <c r="L3634" s="1">
        <v>40</v>
      </c>
      <c r="M3634" s="1">
        <v>7.5</v>
      </c>
      <c r="N3634" s="1">
        <v>69.13</v>
      </c>
      <c r="O3634" s="1">
        <v>1.9830028E-2</v>
      </c>
      <c r="P3634" s="1">
        <v>0</v>
      </c>
      <c r="Q3634" s="1">
        <v>0</v>
      </c>
      <c r="R3634" s="1">
        <v>0</v>
      </c>
      <c r="S3634">
        <f t="shared" si="449"/>
        <v>11</v>
      </c>
      <c r="T3634">
        <f t="shared" si="450"/>
        <v>0</v>
      </c>
      <c r="U3634" s="15">
        <f t="shared" si="452"/>
        <v>6.1160419152695988</v>
      </c>
      <c r="V3634">
        <f t="shared" si="451"/>
        <v>453.06785985554365</v>
      </c>
      <c r="W3634">
        <f t="shared" si="453"/>
        <v>0.99779768601037266</v>
      </c>
      <c r="X3634">
        <f t="shared" si="454"/>
        <v>-2.204742649518076E-3</v>
      </c>
      <c r="Y3634">
        <f t="shared" si="455"/>
        <v>1</v>
      </c>
      <c r="Z3634">
        <f t="shared" si="456"/>
        <v>1</v>
      </c>
    </row>
    <row r="3635" spans="4:26" x14ac:dyDescent="0.3">
      <c r="D3635" s="1" t="s">
        <v>9199</v>
      </c>
      <c r="E3635" s="2">
        <v>41149</v>
      </c>
      <c r="F3635" s="2">
        <v>41214</v>
      </c>
      <c r="G3635" s="2">
        <v>41432</v>
      </c>
      <c r="H3635" s="1" t="s">
        <v>249</v>
      </c>
      <c r="I3635" t="s">
        <v>11780</v>
      </c>
      <c r="J3635" s="9">
        <v>1</v>
      </c>
      <c r="K3635" s="1">
        <v>48</v>
      </c>
      <c r="L3635" s="1">
        <v>2.0833333330000001</v>
      </c>
      <c r="M3635" s="1">
        <v>0</v>
      </c>
      <c r="N3635" s="1">
        <v>111.71</v>
      </c>
      <c r="O3635" s="1">
        <v>3.6697248000000002E-2</v>
      </c>
      <c r="P3635" s="1">
        <v>0</v>
      </c>
      <c r="Q3635" s="1">
        <v>0</v>
      </c>
      <c r="R3635" s="1">
        <v>0</v>
      </c>
      <c r="S3635">
        <f t="shared" si="449"/>
        <v>7</v>
      </c>
      <c r="T3635">
        <f t="shared" si="450"/>
        <v>1</v>
      </c>
      <c r="U3635" s="15">
        <f t="shared" si="452"/>
        <v>7.7468867823648866</v>
      </c>
      <c r="V3635">
        <f t="shared" si="451"/>
        <v>2314.3560932466189</v>
      </c>
      <c r="W3635">
        <f t="shared" si="453"/>
        <v>0.99956810099193083</v>
      </c>
      <c r="X3635">
        <f t="shared" si="454"/>
        <v>-4.3199230330947028E-4</v>
      </c>
      <c r="Y3635">
        <f t="shared" si="455"/>
        <v>1</v>
      </c>
      <c r="Z3635">
        <f t="shared" si="456"/>
        <v>1</v>
      </c>
    </row>
    <row r="3636" spans="4:26" x14ac:dyDescent="0.3">
      <c r="D3636" s="1" t="s">
        <v>10118</v>
      </c>
      <c r="E3636" s="2">
        <v>41094</v>
      </c>
      <c r="F3636" s="2">
        <v>41120</v>
      </c>
      <c r="G3636" s="2">
        <v>41220</v>
      </c>
      <c r="H3636" s="1" t="s">
        <v>5</v>
      </c>
      <c r="I3636" t="s">
        <v>11778</v>
      </c>
      <c r="J3636" s="9">
        <v>1</v>
      </c>
      <c r="K3636" s="1">
        <v>45</v>
      </c>
      <c r="L3636" s="1">
        <v>4.4444444440000002</v>
      </c>
      <c r="M3636" s="1">
        <v>0</v>
      </c>
      <c r="N3636" s="1">
        <v>104.12</v>
      </c>
      <c r="O3636" s="1">
        <v>0.03</v>
      </c>
      <c r="P3636" s="1">
        <v>0</v>
      </c>
      <c r="Q3636" s="1">
        <v>0</v>
      </c>
      <c r="R3636" s="1">
        <v>0</v>
      </c>
      <c r="S3636">
        <f t="shared" si="449"/>
        <v>3</v>
      </c>
      <c r="T3636">
        <f t="shared" si="450"/>
        <v>0</v>
      </c>
      <c r="U3636" s="15">
        <f t="shared" si="452"/>
        <v>7.0521532998916001</v>
      </c>
      <c r="V3636">
        <f t="shared" si="451"/>
        <v>1155.3438680389936</v>
      </c>
      <c r="W3636">
        <f t="shared" si="453"/>
        <v>0.99913520534190592</v>
      </c>
      <c r="X3636">
        <f t="shared" si="454"/>
        <v>-8.6516880871894233E-4</v>
      </c>
      <c r="Y3636">
        <f t="shared" si="455"/>
        <v>1</v>
      </c>
      <c r="Z3636">
        <f t="shared" si="456"/>
        <v>1</v>
      </c>
    </row>
    <row r="3637" spans="4:26" x14ac:dyDescent="0.3">
      <c r="D3637" s="1" t="s">
        <v>8883</v>
      </c>
      <c r="E3637" s="2">
        <v>41221</v>
      </c>
      <c r="F3637" s="2">
        <v>41221</v>
      </c>
      <c r="G3637" s="2">
        <v>41312</v>
      </c>
      <c r="H3637" s="1" t="s">
        <v>3</v>
      </c>
      <c r="I3637" t="s">
        <v>11779</v>
      </c>
      <c r="J3637" s="9">
        <v>1</v>
      </c>
      <c r="K3637" s="1">
        <v>47</v>
      </c>
      <c r="L3637" s="1">
        <v>6.3829787229999999</v>
      </c>
      <c r="M3637" s="1">
        <v>2.1276595739999999</v>
      </c>
      <c r="N3637" s="1">
        <v>55.95</v>
      </c>
      <c r="O3637" s="1">
        <v>0.131868132</v>
      </c>
      <c r="P3637" s="1">
        <v>0</v>
      </c>
      <c r="Q3637" s="1">
        <v>0</v>
      </c>
      <c r="R3637" s="1">
        <v>0</v>
      </c>
      <c r="S3637">
        <f t="shared" si="449"/>
        <v>2</v>
      </c>
      <c r="T3637">
        <f t="shared" si="450"/>
        <v>1</v>
      </c>
      <c r="U3637" s="15">
        <f t="shared" si="452"/>
        <v>7.9069365369481188</v>
      </c>
      <c r="V3637">
        <f t="shared" si="451"/>
        <v>2716.0571677016874</v>
      </c>
      <c r="W3637">
        <f t="shared" si="453"/>
        <v>0.9996319547443141</v>
      </c>
      <c r="X3637">
        <f t="shared" si="454"/>
        <v>-3.6811300096374551E-4</v>
      </c>
      <c r="Y3637">
        <f t="shared" si="455"/>
        <v>1</v>
      </c>
      <c r="Z3637">
        <f t="shared" si="456"/>
        <v>1</v>
      </c>
    </row>
    <row r="3638" spans="4:26" x14ac:dyDescent="0.3">
      <c r="D3638" s="1" t="s">
        <v>6659</v>
      </c>
      <c r="E3638" s="2">
        <v>42304</v>
      </c>
      <c r="F3638" s="2">
        <v>42304</v>
      </c>
      <c r="G3638" s="2">
        <v>42898</v>
      </c>
      <c r="H3638" s="1" t="s">
        <v>5</v>
      </c>
      <c r="I3638" t="s">
        <v>11779</v>
      </c>
      <c r="J3638" s="9">
        <v>1</v>
      </c>
      <c r="K3638" s="1">
        <v>49</v>
      </c>
      <c r="L3638" s="1">
        <v>8.1632653059999996</v>
      </c>
      <c r="M3638" s="1">
        <v>0</v>
      </c>
      <c r="N3638" s="1">
        <v>42.41</v>
      </c>
      <c r="O3638" s="1">
        <v>3.7037037037037E-2</v>
      </c>
      <c r="P3638" s="1">
        <v>0</v>
      </c>
      <c r="Q3638" s="1">
        <v>0</v>
      </c>
      <c r="R3638" s="1">
        <v>0</v>
      </c>
      <c r="S3638">
        <f t="shared" si="449"/>
        <v>19</v>
      </c>
      <c r="T3638">
        <f t="shared" si="450"/>
        <v>0</v>
      </c>
      <c r="U3638" s="15">
        <f t="shared" si="452"/>
        <v>8.2283240870891508</v>
      </c>
      <c r="V3638">
        <f t="shared" si="451"/>
        <v>3745.5512713813123</v>
      </c>
      <c r="W3638">
        <f t="shared" si="453"/>
        <v>0.99973308786466142</v>
      </c>
      <c r="X3638">
        <f t="shared" si="454"/>
        <v>-2.6694776272230563E-4</v>
      </c>
      <c r="Y3638">
        <f t="shared" si="455"/>
        <v>1</v>
      </c>
      <c r="Z3638">
        <f t="shared" si="456"/>
        <v>1</v>
      </c>
    </row>
    <row r="3639" spans="4:26" x14ac:dyDescent="0.3">
      <c r="D3639" s="1" t="s">
        <v>3051</v>
      </c>
      <c r="E3639" s="2">
        <v>41059</v>
      </c>
      <c r="F3639" s="2">
        <v>41060</v>
      </c>
      <c r="G3639" s="2">
        <v>41087</v>
      </c>
      <c r="H3639" s="1" t="s">
        <v>22</v>
      </c>
      <c r="I3639" t="s">
        <v>11779</v>
      </c>
      <c r="J3639" s="9">
        <v>0</v>
      </c>
      <c r="K3639" s="1">
        <v>0</v>
      </c>
      <c r="L3639" s="1">
        <v>0</v>
      </c>
      <c r="M3639" s="1">
        <v>0</v>
      </c>
      <c r="N3639" s="1">
        <v>54.81</v>
      </c>
      <c r="O3639" s="1">
        <v>0.111111111</v>
      </c>
      <c r="P3639" s="1">
        <v>1</v>
      </c>
      <c r="Q3639" s="1">
        <v>0</v>
      </c>
      <c r="R3639" s="1">
        <v>0</v>
      </c>
      <c r="S3639">
        <f t="shared" si="449"/>
        <v>0</v>
      </c>
      <c r="T3639">
        <f t="shared" si="450"/>
        <v>0</v>
      </c>
      <c r="U3639" s="15">
        <f t="shared" si="452"/>
        <v>-3.3651448017427361</v>
      </c>
      <c r="V3639">
        <f t="shared" si="451"/>
        <v>3.4557011840160572E-2</v>
      </c>
      <c r="W3639">
        <f t="shared" si="453"/>
        <v>0.96659728613825335</v>
      </c>
      <c r="X3639">
        <f t="shared" si="454"/>
        <v>-3.397332721191109E-2</v>
      </c>
      <c r="Y3639">
        <f t="shared" si="455"/>
        <v>1</v>
      </c>
      <c r="Z3639">
        <f t="shared" si="456"/>
        <v>0</v>
      </c>
    </row>
    <row r="3640" spans="4:26" x14ac:dyDescent="0.3">
      <c r="D3640" s="1" t="s">
        <v>5073</v>
      </c>
      <c r="E3640" s="2">
        <v>41537</v>
      </c>
      <c r="F3640" s="2">
        <v>41537</v>
      </c>
      <c r="G3640" s="2">
        <v>41548</v>
      </c>
      <c r="H3640" s="1" t="s">
        <v>5</v>
      </c>
      <c r="I3640" t="s">
        <v>11779</v>
      </c>
      <c r="J3640" s="9">
        <v>1</v>
      </c>
      <c r="K3640" s="1">
        <v>15</v>
      </c>
      <c r="L3640" s="1">
        <v>13.33333333</v>
      </c>
      <c r="M3640" s="1">
        <v>0</v>
      </c>
      <c r="N3640" s="1">
        <v>38.01</v>
      </c>
      <c r="O3640" s="1">
        <v>0.18181818199999999</v>
      </c>
      <c r="P3640" s="1">
        <v>1</v>
      </c>
      <c r="Q3640" s="1">
        <v>1</v>
      </c>
      <c r="R3640" s="1">
        <v>0</v>
      </c>
      <c r="S3640">
        <f t="shared" si="449"/>
        <v>0</v>
      </c>
      <c r="T3640">
        <f t="shared" si="450"/>
        <v>0</v>
      </c>
      <c r="U3640" s="15">
        <f t="shared" si="452"/>
        <v>0.25374718897112941</v>
      </c>
      <c r="V3640">
        <f t="shared" si="451"/>
        <v>1.2888459286117919</v>
      </c>
      <c r="W3640">
        <f t="shared" si="453"/>
        <v>0.56309859589085132</v>
      </c>
      <c r="X3640">
        <f t="shared" si="454"/>
        <v>-0.57430054025894528</v>
      </c>
      <c r="Y3640">
        <f t="shared" si="455"/>
        <v>1</v>
      </c>
      <c r="Z3640">
        <f t="shared" si="456"/>
        <v>1</v>
      </c>
    </row>
    <row r="3641" spans="4:26" x14ac:dyDescent="0.3">
      <c r="D3641" s="1" t="s">
        <v>9484</v>
      </c>
      <c r="E3641" s="2">
        <v>40914</v>
      </c>
      <c r="F3641" s="2">
        <v>40920</v>
      </c>
      <c r="G3641" s="2">
        <v>40933</v>
      </c>
      <c r="H3641" s="1" t="s">
        <v>3</v>
      </c>
      <c r="I3641" t="s">
        <v>11779</v>
      </c>
      <c r="J3641" s="9">
        <v>1</v>
      </c>
      <c r="K3641" s="1">
        <v>45</v>
      </c>
      <c r="L3641" s="1">
        <v>0</v>
      </c>
      <c r="M3641" s="1">
        <v>0</v>
      </c>
      <c r="N3641" s="1">
        <v>31.34</v>
      </c>
      <c r="O3641" s="1">
        <v>0.15384615400000001</v>
      </c>
      <c r="P3641" s="1">
        <v>0</v>
      </c>
      <c r="Q3641" s="1">
        <v>0</v>
      </c>
      <c r="R3641" s="1">
        <v>0</v>
      </c>
      <c r="S3641">
        <f t="shared" si="449"/>
        <v>0</v>
      </c>
      <c r="T3641">
        <f t="shared" si="450"/>
        <v>1</v>
      </c>
      <c r="U3641" s="15">
        <f t="shared" si="452"/>
        <v>7.5170569945714849</v>
      </c>
      <c r="V3641">
        <f t="shared" si="451"/>
        <v>1839.146702820776</v>
      </c>
      <c r="W3641">
        <f t="shared" si="453"/>
        <v>0.99945656506708569</v>
      </c>
      <c r="X3641">
        <f t="shared" si="454"/>
        <v>-5.4358264719529088E-4</v>
      </c>
      <c r="Y3641">
        <f t="shared" si="455"/>
        <v>1</v>
      </c>
      <c r="Z3641">
        <f t="shared" si="456"/>
        <v>1</v>
      </c>
    </row>
    <row r="3642" spans="4:26" x14ac:dyDescent="0.3">
      <c r="D3642" s="1" t="s">
        <v>2128</v>
      </c>
      <c r="E3642" s="2">
        <v>41149</v>
      </c>
      <c r="F3642" s="2">
        <v>41204</v>
      </c>
      <c r="G3642" s="2">
        <v>41515</v>
      </c>
      <c r="H3642" s="1" t="s">
        <v>249</v>
      </c>
      <c r="I3642" t="s">
        <v>11780</v>
      </c>
      <c r="J3642" s="9">
        <v>0</v>
      </c>
      <c r="K3642" s="1">
        <v>8</v>
      </c>
      <c r="L3642" s="1">
        <v>75</v>
      </c>
      <c r="M3642" s="1">
        <v>12.5</v>
      </c>
      <c r="N3642" s="1">
        <v>82.56</v>
      </c>
      <c r="O3642" s="1">
        <v>0.12218649500000001</v>
      </c>
      <c r="P3642" s="1">
        <v>1</v>
      </c>
      <c r="Q3642" s="1">
        <v>0</v>
      </c>
      <c r="R3642" s="1">
        <v>0</v>
      </c>
      <c r="S3642">
        <f t="shared" si="449"/>
        <v>10</v>
      </c>
      <c r="T3642">
        <f t="shared" si="450"/>
        <v>1</v>
      </c>
      <c r="U3642" s="15">
        <f t="shared" si="452"/>
        <v>-1.3147219756284236</v>
      </c>
      <c r="V3642">
        <f t="shared" si="451"/>
        <v>0.26854897602140515</v>
      </c>
      <c r="W3642">
        <f t="shared" si="453"/>
        <v>0.78830224051446185</v>
      </c>
      <c r="X3642">
        <f t="shared" si="454"/>
        <v>-0.23787370870990909</v>
      </c>
      <c r="Y3642">
        <f t="shared" si="455"/>
        <v>1</v>
      </c>
      <c r="Z3642">
        <f t="shared" si="456"/>
        <v>0</v>
      </c>
    </row>
    <row r="3643" spans="4:26" x14ac:dyDescent="0.3">
      <c r="D3643" s="1" t="s">
        <v>7263</v>
      </c>
      <c r="E3643" s="2">
        <v>42344</v>
      </c>
      <c r="F3643" s="2">
        <v>42344</v>
      </c>
      <c r="G3643" s="2">
        <v>42372</v>
      </c>
      <c r="H3643" s="1" t="s">
        <v>12</v>
      </c>
      <c r="I3643" t="s">
        <v>11779</v>
      </c>
      <c r="J3643" s="9">
        <v>0</v>
      </c>
      <c r="K3643" s="1">
        <v>0</v>
      </c>
      <c r="L3643" s="1">
        <v>0</v>
      </c>
      <c r="M3643" s="1">
        <v>0</v>
      </c>
      <c r="N3643" s="1">
        <v>46.11</v>
      </c>
      <c r="O3643" s="1">
        <v>0.14285714285714299</v>
      </c>
      <c r="P3643" s="1">
        <v>0</v>
      </c>
      <c r="Q3643" s="1">
        <v>0</v>
      </c>
      <c r="R3643" s="1">
        <v>0</v>
      </c>
      <c r="S3643">
        <f t="shared" si="449"/>
        <v>0</v>
      </c>
      <c r="T3643">
        <f t="shared" si="450"/>
        <v>0</v>
      </c>
      <c r="U3643" s="15">
        <f t="shared" si="452"/>
        <v>-3.2064197357471289</v>
      </c>
      <c r="V3643">
        <f t="shared" si="451"/>
        <v>4.0501359572281542E-2</v>
      </c>
      <c r="W3643">
        <f t="shared" si="453"/>
        <v>0.96107514978266784</v>
      </c>
      <c r="X3643">
        <f t="shared" si="454"/>
        <v>-3.970267350353985E-2</v>
      </c>
      <c r="Y3643">
        <f t="shared" si="455"/>
        <v>1</v>
      </c>
      <c r="Z3643">
        <f t="shared" si="456"/>
        <v>0</v>
      </c>
    </row>
    <row r="3644" spans="4:26" x14ac:dyDescent="0.3">
      <c r="D3644" s="1" t="s">
        <v>11095</v>
      </c>
      <c r="E3644" s="2">
        <v>42611</v>
      </c>
      <c r="F3644" s="2">
        <v>42585</v>
      </c>
      <c r="G3644" s="2">
        <v>42917</v>
      </c>
      <c r="H3644" s="1" t="s">
        <v>10</v>
      </c>
      <c r="I3644" t="s">
        <v>11779</v>
      </c>
      <c r="J3644" s="9">
        <v>1</v>
      </c>
      <c r="K3644" s="1">
        <v>32</v>
      </c>
      <c r="L3644" s="1">
        <v>100</v>
      </c>
      <c r="M3644" s="1">
        <v>25</v>
      </c>
      <c r="N3644" s="1">
        <v>65.709999999999994</v>
      </c>
      <c r="O3644" s="1">
        <v>1.5060240963855401E-2</v>
      </c>
      <c r="P3644" s="1">
        <v>1</v>
      </c>
      <c r="Q3644" s="1">
        <v>0</v>
      </c>
      <c r="R3644" s="1">
        <v>0</v>
      </c>
      <c r="S3644">
        <f t="shared" si="449"/>
        <v>10</v>
      </c>
      <c r="T3644">
        <f t="shared" si="450"/>
        <v>0</v>
      </c>
      <c r="U3644" s="15">
        <f t="shared" si="452"/>
        <v>4.481525006931137</v>
      </c>
      <c r="V3644">
        <f t="shared" si="451"/>
        <v>88.369333816537207</v>
      </c>
      <c r="W3644">
        <f t="shared" si="453"/>
        <v>0.98881047941956401</v>
      </c>
      <c r="X3644">
        <f t="shared" si="454"/>
        <v>-1.1252594216379273E-2</v>
      </c>
      <c r="Y3644">
        <f t="shared" si="455"/>
        <v>1</v>
      </c>
      <c r="Z3644">
        <f t="shared" si="456"/>
        <v>1</v>
      </c>
    </row>
    <row r="3645" spans="4:26" x14ac:dyDescent="0.3">
      <c r="D3645" s="1" t="s">
        <v>5692</v>
      </c>
      <c r="E3645" s="2">
        <v>41568</v>
      </c>
      <c r="F3645" s="2">
        <v>41568</v>
      </c>
      <c r="G3645" s="2">
        <v>41575</v>
      </c>
      <c r="H3645" s="1" t="s">
        <v>12</v>
      </c>
      <c r="I3645" t="s">
        <v>11778</v>
      </c>
      <c r="J3645" s="9">
        <v>1</v>
      </c>
      <c r="K3645" s="1">
        <v>30</v>
      </c>
      <c r="L3645" s="1">
        <v>20</v>
      </c>
      <c r="M3645" s="1">
        <v>6.6666666670000003</v>
      </c>
      <c r="N3645" s="1">
        <v>43.54</v>
      </c>
      <c r="O3645" s="1">
        <v>0.28571428599999998</v>
      </c>
      <c r="P3645" s="1">
        <v>1</v>
      </c>
      <c r="Q3645" s="1">
        <v>0</v>
      </c>
      <c r="R3645" s="1">
        <v>0</v>
      </c>
      <c r="S3645">
        <f t="shared" si="449"/>
        <v>0</v>
      </c>
      <c r="T3645">
        <f t="shared" si="450"/>
        <v>0</v>
      </c>
      <c r="U3645" s="15">
        <f t="shared" si="452"/>
        <v>4.1961817911269108</v>
      </c>
      <c r="V3645">
        <f t="shared" si="451"/>
        <v>66.432194182583743</v>
      </c>
      <c r="W3645">
        <f t="shared" si="453"/>
        <v>0.98517028828555786</v>
      </c>
      <c r="X3645">
        <f t="shared" si="454"/>
        <v>-1.4940771244153399E-2</v>
      </c>
      <c r="Y3645">
        <f t="shared" si="455"/>
        <v>1</v>
      </c>
      <c r="Z3645">
        <f t="shared" si="456"/>
        <v>1</v>
      </c>
    </row>
    <row r="3646" spans="4:26" x14ac:dyDescent="0.3">
      <c r="D3646" s="1" t="s">
        <v>5671</v>
      </c>
      <c r="E3646" s="2">
        <v>41565</v>
      </c>
      <c r="F3646" s="2">
        <v>41599</v>
      </c>
      <c r="G3646" s="2">
        <v>41626</v>
      </c>
      <c r="H3646" s="1" t="s">
        <v>10</v>
      </c>
      <c r="I3646" t="s">
        <v>11779</v>
      </c>
      <c r="J3646" s="9">
        <v>1</v>
      </c>
      <c r="K3646" s="1">
        <v>34</v>
      </c>
      <c r="L3646" s="1">
        <v>97.058823529999998</v>
      </c>
      <c r="M3646" s="1">
        <v>17.647058820000002</v>
      </c>
      <c r="N3646" s="1">
        <v>53.56</v>
      </c>
      <c r="O3646" s="1">
        <v>7.4074074000000004E-2</v>
      </c>
      <c r="P3646" s="1">
        <v>1</v>
      </c>
      <c r="Q3646" s="1">
        <v>0</v>
      </c>
      <c r="R3646" s="1">
        <v>0</v>
      </c>
      <c r="S3646">
        <f t="shared" si="449"/>
        <v>0</v>
      </c>
      <c r="T3646">
        <f t="shared" si="450"/>
        <v>0</v>
      </c>
      <c r="U3646" s="15">
        <f t="shared" si="452"/>
        <v>4.9585147647868375</v>
      </c>
      <c r="V3646">
        <f t="shared" si="451"/>
        <v>142.3821677678221</v>
      </c>
      <c r="W3646">
        <f t="shared" si="453"/>
        <v>0.99302563201848582</v>
      </c>
      <c r="X3646">
        <f t="shared" si="454"/>
        <v>-6.9988025626687789E-3</v>
      </c>
      <c r="Y3646">
        <f t="shared" si="455"/>
        <v>1</v>
      </c>
      <c r="Z3646">
        <f t="shared" si="456"/>
        <v>1</v>
      </c>
    </row>
    <row r="3647" spans="4:26" x14ac:dyDescent="0.3">
      <c r="D3647" s="1" t="s">
        <v>7549</v>
      </c>
      <c r="E3647" s="2">
        <v>42639</v>
      </c>
      <c r="F3647" s="2">
        <v>42639</v>
      </c>
      <c r="G3647" s="2">
        <v>42667</v>
      </c>
      <c r="H3647" s="1" t="s">
        <v>12</v>
      </c>
      <c r="I3647" t="s">
        <v>11778</v>
      </c>
      <c r="J3647" s="9">
        <v>1</v>
      </c>
      <c r="K3647" s="1">
        <v>38</v>
      </c>
      <c r="L3647" s="1">
        <v>47.368421050000002</v>
      </c>
      <c r="M3647" s="1">
        <v>0</v>
      </c>
      <c r="N3647" s="1">
        <v>71.75</v>
      </c>
      <c r="O3647" s="1">
        <v>7.1428571428571397E-2</v>
      </c>
      <c r="P3647" s="1">
        <v>0</v>
      </c>
      <c r="Q3647" s="1">
        <v>0</v>
      </c>
      <c r="R3647" s="1">
        <v>0</v>
      </c>
      <c r="S3647">
        <f t="shared" si="449"/>
        <v>0</v>
      </c>
      <c r="T3647">
        <f t="shared" si="450"/>
        <v>0</v>
      </c>
      <c r="U3647" s="15">
        <f t="shared" si="452"/>
        <v>5.5788137080344384</v>
      </c>
      <c r="V3647">
        <f t="shared" si="451"/>
        <v>264.75733991238002</v>
      </c>
      <c r="W3647">
        <f t="shared" si="453"/>
        <v>0.99623716883857394</v>
      </c>
      <c r="X3647">
        <f t="shared" si="454"/>
        <v>-3.7699284200520132E-3</v>
      </c>
      <c r="Y3647">
        <f t="shared" si="455"/>
        <v>1</v>
      </c>
      <c r="Z3647">
        <f t="shared" si="456"/>
        <v>1</v>
      </c>
    </row>
    <row r="3648" spans="4:26" x14ac:dyDescent="0.3">
      <c r="D3648" s="1" t="s">
        <v>7917</v>
      </c>
      <c r="E3648" s="2">
        <v>43009</v>
      </c>
      <c r="F3648" s="2">
        <v>43009</v>
      </c>
      <c r="G3648" s="2">
        <v>43037</v>
      </c>
      <c r="H3648" s="1" t="s">
        <v>12</v>
      </c>
      <c r="I3648" t="s">
        <v>11779</v>
      </c>
      <c r="J3648" s="9">
        <v>1</v>
      </c>
      <c r="K3648" s="1">
        <v>35</v>
      </c>
      <c r="L3648" s="1">
        <v>25.714285709999999</v>
      </c>
      <c r="M3648" s="1">
        <v>0</v>
      </c>
      <c r="N3648" s="1">
        <v>87.95</v>
      </c>
      <c r="O3648" s="1">
        <v>7.1428571428571397E-2</v>
      </c>
      <c r="P3648" s="1">
        <v>1</v>
      </c>
      <c r="Q3648" s="1">
        <v>0</v>
      </c>
      <c r="R3648" s="1">
        <v>0</v>
      </c>
      <c r="S3648">
        <f t="shared" si="449"/>
        <v>0</v>
      </c>
      <c r="T3648">
        <f t="shared" si="450"/>
        <v>0</v>
      </c>
      <c r="U3648" s="15">
        <f t="shared" si="452"/>
        <v>4.7369196659331783</v>
      </c>
      <c r="V3648">
        <f t="shared" si="451"/>
        <v>114.08224845535895</v>
      </c>
      <c r="W3648">
        <f t="shared" si="453"/>
        <v>0.99131056254616101</v>
      </c>
      <c r="X3648">
        <f t="shared" si="454"/>
        <v>-8.7274107532437535E-3</v>
      </c>
      <c r="Y3648">
        <f t="shared" si="455"/>
        <v>1</v>
      </c>
      <c r="Z3648">
        <f t="shared" si="456"/>
        <v>1</v>
      </c>
    </row>
    <row r="3649" spans="4:26" x14ac:dyDescent="0.3">
      <c r="D3649" s="1" t="s">
        <v>610</v>
      </c>
      <c r="E3649" s="2">
        <v>41000</v>
      </c>
      <c r="F3649" s="2">
        <v>41007</v>
      </c>
      <c r="G3649" s="2">
        <v>41645</v>
      </c>
      <c r="H3649" s="1" t="s">
        <v>12</v>
      </c>
      <c r="I3649" t="s">
        <v>11779</v>
      </c>
      <c r="J3649" s="9">
        <v>1</v>
      </c>
      <c r="K3649" s="1">
        <v>45</v>
      </c>
      <c r="L3649" s="1">
        <v>97.777777779999994</v>
      </c>
      <c r="M3649" s="1">
        <v>60</v>
      </c>
      <c r="N3649" s="1">
        <v>117.17</v>
      </c>
      <c r="O3649" s="1">
        <v>9.2476488999999995E-2</v>
      </c>
      <c r="P3649" s="1">
        <v>0</v>
      </c>
      <c r="Q3649" s="1">
        <v>0</v>
      </c>
      <c r="R3649" s="1">
        <v>0</v>
      </c>
      <c r="S3649">
        <f t="shared" si="449"/>
        <v>20</v>
      </c>
      <c r="T3649">
        <f t="shared" si="450"/>
        <v>0</v>
      </c>
      <c r="U3649" s="15">
        <f t="shared" si="452"/>
        <v>8.2426238467447082</v>
      </c>
      <c r="V3649">
        <f t="shared" si="451"/>
        <v>3799.4965372697611</v>
      </c>
      <c r="W3649">
        <f t="shared" si="453"/>
        <v>0.99973687648700804</v>
      </c>
      <c r="X3649">
        <f t="shared" si="454"/>
        <v>-2.6315813605706464E-4</v>
      </c>
      <c r="Y3649">
        <f t="shared" si="455"/>
        <v>1</v>
      </c>
      <c r="Z3649">
        <f t="shared" si="456"/>
        <v>1</v>
      </c>
    </row>
    <row r="3650" spans="4:26" x14ac:dyDescent="0.3">
      <c r="D3650" s="1" t="s">
        <v>9076</v>
      </c>
      <c r="E3650" s="2">
        <v>41175</v>
      </c>
      <c r="F3650" s="2">
        <v>41178</v>
      </c>
      <c r="G3650" s="2">
        <v>41463</v>
      </c>
      <c r="H3650" s="1" t="s">
        <v>12</v>
      </c>
      <c r="I3650" t="s">
        <v>11778</v>
      </c>
      <c r="J3650" s="9">
        <v>1</v>
      </c>
      <c r="K3650" s="1">
        <v>49</v>
      </c>
      <c r="L3650" s="1">
        <v>2.0408163269999999</v>
      </c>
      <c r="M3650" s="1">
        <v>0</v>
      </c>
      <c r="N3650" s="1">
        <v>139.72999999999999</v>
      </c>
      <c r="O3650" s="1">
        <v>2.4561403999999998E-2</v>
      </c>
      <c r="P3650" s="1">
        <v>1</v>
      </c>
      <c r="Q3650" s="1">
        <v>0</v>
      </c>
      <c r="R3650" s="1">
        <v>0</v>
      </c>
      <c r="S3650">
        <f t="shared" ref="S3650:S3713" si="457">DATEDIF(F3650,G3650,"M")</f>
        <v>9</v>
      </c>
      <c r="T3650">
        <f t="shared" ref="T3650:T3713" si="458">IF(OR(H3650="Friday",H3650="Saturday",H3650="Sunday"), 1, 0)</f>
        <v>0</v>
      </c>
      <c r="U3650" s="15">
        <f t="shared" si="452"/>
        <v>7.7898487039974613</v>
      </c>
      <c r="V3650">
        <f t="shared" ref="V3650:V3713" si="459">EXP(U3650)</f>
        <v>2415.9520306579166</v>
      </c>
      <c r="W3650">
        <f t="shared" si="453"/>
        <v>0.99958625575215587</v>
      </c>
      <c r="X3650">
        <f t="shared" si="454"/>
        <v>-4.1382986361160844E-4</v>
      </c>
      <c r="Y3650">
        <f t="shared" si="455"/>
        <v>1</v>
      </c>
      <c r="Z3650">
        <f t="shared" si="456"/>
        <v>1</v>
      </c>
    </row>
    <row r="3651" spans="4:26" x14ac:dyDescent="0.3">
      <c r="D3651" s="1" t="s">
        <v>5960</v>
      </c>
      <c r="E3651" s="2">
        <v>41585</v>
      </c>
      <c r="F3651" s="2">
        <v>41585</v>
      </c>
      <c r="G3651" s="2">
        <v>41606</v>
      </c>
      <c r="H3651" s="1" t="s">
        <v>3</v>
      </c>
      <c r="I3651" t="s">
        <v>11780</v>
      </c>
      <c r="J3651" s="9">
        <v>1</v>
      </c>
      <c r="K3651" s="1">
        <v>26</v>
      </c>
      <c r="L3651" s="1">
        <v>34.61538462</v>
      </c>
      <c r="M3651" s="1">
        <v>23.07692308</v>
      </c>
      <c r="N3651" s="1">
        <v>52.05</v>
      </c>
      <c r="O3651" s="1">
        <v>0.19047618999999999</v>
      </c>
      <c r="P3651" s="1">
        <v>1</v>
      </c>
      <c r="Q3651" s="1">
        <v>0</v>
      </c>
      <c r="R3651" s="1">
        <v>0</v>
      </c>
      <c r="S3651">
        <f t="shared" si="457"/>
        <v>0</v>
      </c>
      <c r="T3651">
        <f t="shared" si="458"/>
        <v>1</v>
      </c>
      <c r="U3651" s="15">
        <f t="shared" ref="U3651:U3714" si="460">$B$2 + $B$3*K3651 + $B$4*M3651 + $B$5*N3651 + $B$6*O3651 + $B$7*P3651 + $B$8*Q3651 + $B$9*R3651</f>
        <v>3.3683319248029067</v>
      </c>
      <c r="V3651">
        <f t="shared" si="459"/>
        <v>29.030062320694562</v>
      </c>
      <c r="W3651">
        <f t="shared" ref="W3651:W3714" si="461">IF(J3651=1, (V3651/(1+V3651)), (1-(V3651/(1+V3651))))</f>
        <v>0.96670003580675645</v>
      </c>
      <c r="X3651">
        <f t="shared" ref="X3651:X3714" si="462">IF(W3651 &gt; 0, LN(W3651), -10)</f>
        <v>-3.3867032471383056E-2</v>
      </c>
      <c r="Y3651">
        <f t="shared" ref="Y3651:Y3714" si="463">IF(W3651 &gt; 0.5, 1, 0)</f>
        <v>1</v>
      </c>
      <c r="Z3651">
        <f t="shared" ref="Z3651:Z3714" si="464">IF(J3651=Y3651, 1, 0)</f>
        <v>1</v>
      </c>
    </row>
    <row r="3652" spans="4:26" x14ac:dyDescent="0.3">
      <c r="D3652" s="1" t="s">
        <v>10965</v>
      </c>
      <c r="E3652" s="2">
        <v>41620</v>
      </c>
      <c r="F3652" s="2">
        <v>41621</v>
      </c>
      <c r="G3652" s="2">
        <v>41630</v>
      </c>
      <c r="H3652" s="1" t="s">
        <v>10</v>
      </c>
      <c r="I3652" t="s">
        <v>11779</v>
      </c>
      <c r="J3652" s="9">
        <v>1</v>
      </c>
      <c r="K3652" s="1">
        <v>24</v>
      </c>
      <c r="L3652" s="1">
        <v>12.5</v>
      </c>
      <c r="M3652" s="1">
        <v>4.1666666670000003</v>
      </c>
      <c r="N3652" s="1">
        <v>38.46</v>
      </c>
      <c r="O3652" s="1">
        <v>0.222222222</v>
      </c>
      <c r="P3652" s="1">
        <v>1</v>
      </c>
      <c r="Q3652" s="1">
        <v>1</v>
      </c>
      <c r="R3652" s="1">
        <v>0</v>
      </c>
      <c r="S3652">
        <f t="shared" si="457"/>
        <v>0</v>
      </c>
      <c r="T3652">
        <f t="shared" si="458"/>
        <v>0</v>
      </c>
      <c r="U3652" s="15">
        <f t="shared" si="460"/>
        <v>2.529335391056577</v>
      </c>
      <c r="V3652">
        <f t="shared" si="459"/>
        <v>12.545165736077898</v>
      </c>
      <c r="W3652">
        <f t="shared" si="461"/>
        <v>0.92617292254044004</v>
      </c>
      <c r="X3652">
        <f t="shared" si="462"/>
        <v>-7.6694320365600435E-2</v>
      </c>
      <c r="Y3652">
        <f t="shared" si="463"/>
        <v>1</v>
      </c>
      <c r="Z3652">
        <f t="shared" si="464"/>
        <v>1</v>
      </c>
    </row>
    <row r="3653" spans="4:26" x14ac:dyDescent="0.3">
      <c r="D3653" s="1" t="s">
        <v>11153</v>
      </c>
      <c r="E3653" s="2">
        <v>42600</v>
      </c>
      <c r="F3653" s="2">
        <v>42607</v>
      </c>
      <c r="G3653" s="2">
        <v>43120</v>
      </c>
      <c r="H3653" s="1" t="s">
        <v>5</v>
      </c>
      <c r="I3653" t="s">
        <v>11778</v>
      </c>
      <c r="J3653" s="9">
        <v>1</v>
      </c>
      <c r="K3653" s="1">
        <v>54</v>
      </c>
      <c r="L3653" s="1">
        <v>11.11111111</v>
      </c>
      <c r="M3653" s="1">
        <v>3.703703704</v>
      </c>
      <c r="N3653" s="1">
        <v>161.19</v>
      </c>
      <c r="O3653" s="1">
        <v>9.9415204678362595E-2</v>
      </c>
      <c r="P3653" s="1">
        <v>1</v>
      </c>
      <c r="Q3653" s="1">
        <v>0</v>
      </c>
      <c r="R3653" s="1">
        <v>0</v>
      </c>
      <c r="S3653">
        <f t="shared" si="457"/>
        <v>16</v>
      </c>
      <c r="T3653">
        <f t="shared" si="458"/>
        <v>0</v>
      </c>
      <c r="U3653" s="15">
        <f t="shared" si="460"/>
        <v>9.0937654763376496</v>
      </c>
      <c r="V3653">
        <f t="shared" si="459"/>
        <v>8899.6344010043667</v>
      </c>
      <c r="W3653">
        <f t="shared" si="461"/>
        <v>0.99988764845796974</v>
      </c>
      <c r="X3653">
        <f t="shared" si="462"/>
        <v>-1.123578539375356E-4</v>
      </c>
      <c r="Y3653">
        <f t="shared" si="463"/>
        <v>1</v>
      </c>
      <c r="Z3653">
        <f t="shared" si="464"/>
        <v>1</v>
      </c>
    </row>
    <row r="3654" spans="4:26" x14ac:dyDescent="0.3">
      <c r="D3654" s="1" t="s">
        <v>7948</v>
      </c>
      <c r="E3654" s="2">
        <v>43012</v>
      </c>
      <c r="F3654" s="2">
        <v>43013</v>
      </c>
      <c r="G3654" s="2">
        <v>43043</v>
      </c>
      <c r="H3654" s="1" t="s">
        <v>10</v>
      </c>
      <c r="I3654" t="s">
        <v>11778</v>
      </c>
      <c r="J3654" s="9">
        <v>1</v>
      </c>
      <c r="K3654" s="1">
        <v>48</v>
      </c>
      <c r="L3654" s="1">
        <v>6.25</v>
      </c>
      <c r="M3654" s="1">
        <v>4.1666666670000003</v>
      </c>
      <c r="N3654" s="1">
        <v>77.040000000000006</v>
      </c>
      <c r="O3654" s="1">
        <v>6.6666666666666693E-2</v>
      </c>
      <c r="P3654" s="1">
        <v>1</v>
      </c>
      <c r="Q3654" s="1">
        <v>0</v>
      </c>
      <c r="R3654" s="1">
        <v>0</v>
      </c>
      <c r="S3654">
        <f t="shared" si="457"/>
        <v>0</v>
      </c>
      <c r="T3654">
        <f t="shared" si="458"/>
        <v>0</v>
      </c>
      <c r="U3654" s="15">
        <f t="shared" si="460"/>
        <v>7.9234129295586122</v>
      </c>
      <c r="V3654">
        <f t="shared" si="459"/>
        <v>2761.1786911543436</v>
      </c>
      <c r="W3654">
        <f t="shared" si="461"/>
        <v>0.99963796694138496</v>
      </c>
      <c r="X3654">
        <f t="shared" si="462"/>
        <v>-3.6209860840407732E-4</v>
      </c>
      <c r="Y3654">
        <f t="shared" si="463"/>
        <v>1</v>
      </c>
      <c r="Z3654">
        <f t="shared" si="464"/>
        <v>1</v>
      </c>
    </row>
    <row r="3655" spans="4:26" x14ac:dyDescent="0.3">
      <c r="D3655" s="1" t="s">
        <v>461</v>
      </c>
      <c r="E3655" s="2">
        <v>41405</v>
      </c>
      <c r="F3655" s="2">
        <v>41409</v>
      </c>
      <c r="G3655" s="2">
        <v>41529</v>
      </c>
      <c r="H3655" s="1" t="s">
        <v>12</v>
      </c>
      <c r="I3655" t="s">
        <v>11781</v>
      </c>
      <c r="J3655" s="9">
        <v>0</v>
      </c>
      <c r="K3655" s="1">
        <v>15</v>
      </c>
      <c r="L3655" s="1">
        <v>6.6666666670000003</v>
      </c>
      <c r="M3655" s="1">
        <v>0</v>
      </c>
      <c r="N3655" s="1">
        <v>91.27</v>
      </c>
      <c r="O3655" s="1">
        <v>5.8333333000000001E-2</v>
      </c>
      <c r="P3655" s="1">
        <v>1</v>
      </c>
      <c r="Q3655" s="1">
        <v>0</v>
      </c>
      <c r="R3655" s="1">
        <v>0</v>
      </c>
      <c r="S3655">
        <f t="shared" si="457"/>
        <v>3</v>
      </c>
      <c r="T3655">
        <f t="shared" si="458"/>
        <v>0</v>
      </c>
      <c r="U3655" s="15">
        <f t="shared" si="460"/>
        <v>-3.146499144719038E-2</v>
      </c>
      <c r="V3655">
        <f t="shared" si="459"/>
        <v>0.96902488001861475</v>
      </c>
      <c r="W3655">
        <f t="shared" si="461"/>
        <v>0.50786559893064742</v>
      </c>
      <c r="X3655">
        <f t="shared" si="462"/>
        <v>-0.67753843544237491</v>
      </c>
      <c r="Y3655">
        <f t="shared" si="463"/>
        <v>1</v>
      </c>
      <c r="Z3655">
        <f t="shared" si="464"/>
        <v>0</v>
      </c>
    </row>
    <row r="3656" spans="4:26" x14ac:dyDescent="0.3">
      <c r="D3656" s="1" t="s">
        <v>9639</v>
      </c>
      <c r="E3656" s="2">
        <v>41049</v>
      </c>
      <c r="F3656" s="2">
        <v>41050</v>
      </c>
      <c r="G3656" s="2">
        <v>41058</v>
      </c>
      <c r="H3656" s="1" t="s">
        <v>10</v>
      </c>
      <c r="I3656" t="s">
        <v>11778</v>
      </c>
      <c r="J3656" s="9">
        <v>1</v>
      </c>
      <c r="K3656" s="1">
        <v>43</v>
      </c>
      <c r="L3656" s="1">
        <v>16.27906977</v>
      </c>
      <c r="M3656" s="1">
        <v>2.3255813949999999</v>
      </c>
      <c r="N3656" s="1">
        <v>86.24</v>
      </c>
      <c r="O3656" s="1">
        <v>0.25</v>
      </c>
      <c r="P3656" s="1">
        <v>0</v>
      </c>
      <c r="Q3656" s="1">
        <v>0</v>
      </c>
      <c r="R3656" s="1">
        <v>0</v>
      </c>
      <c r="S3656">
        <f t="shared" si="457"/>
        <v>0</v>
      </c>
      <c r="T3656">
        <f t="shared" si="458"/>
        <v>0</v>
      </c>
      <c r="U3656" s="15">
        <f t="shared" si="460"/>
        <v>7.0559232680584127</v>
      </c>
      <c r="V3656">
        <f t="shared" si="459"/>
        <v>1159.7076982251981</v>
      </c>
      <c r="W3656">
        <f t="shared" si="461"/>
        <v>0.99913845664887979</v>
      </c>
      <c r="X3656">
        <f t="shared" si="462"/>
        <v>-8.6191469289314854E-4</v>
      </c>
      <c r="Y3656">
        <f t="shared" si="463"/>
        <v>1</v>
      </c>
      <c r="Z3656">
        <f t="shared" si="464"/>
        <v>1</v>
      </c>
    </row>
    <row r="3657" spans="4:26" x14ac:dyDescent="0.3">
      <c r="D3657" s="1" t="s">
        <v>5541</v>
      </c>
      <c r="E3657" s="2">
        <v>41559</v>
      </c>
      <c r="F3657" s="2">
        <v>41564</v>
      </c>
      <c r="G3657" s="2">
        <v>41577</v>
      </c>
      <c r="H3657" s="1" t="s">
        <v>3</v>
      </c>
      <c r="I3657" t="s">
        <v>11780</v>
      </c>
      <c r="J3657" s="9">
        <v>1</v>
      </c>
      <c r="K3657" s="1">
        <v>35</v>
      </c>
      <c r="L3657" s="1">
        <v>11.42857143</v>
      </c>
      <c r="M3657" s="1">
        <v>2.8571428569999999</v>
      </c>
      <c r="N3657" s="1">
        <v>53.44</v>
      </c>
      <c r="O3657" s="1">
        <v>0.15384615400000001</v>
      </c>
      <c r="P3657" s="1">
        <v>1</v>
      </c>
      <c r="Q3657" s="1">
        <v>0</v>
      </c>
      <c r="R3657" s="1">
        <v>0</v>
      </c>
      <c r="S3657">
        <f t="shared" si="457"/>
        <v>0</v>
      </c>
      <c r="T3657">
        <f t="shared" si="458"/>
        <v>1</v>
      </c>
      <c r="U3657" s="15">
        <f t="shared" si="460"/>
        <v>5.0511230709610002</v>
      </c>
      <c r="V3657">
        <f t="shared" si="459"/>
        <v>156.19778721702943</v>
      </c>
      <c r="W3657">
        <f t="shared" si="461"/>
        <v>0.99363858730009103</v>
      </c>
      <c r="X3657">
        <f t="shared" si="462"/>
        <v>-6.3817327074868098E-3</v>
      </c>
      <c r="Y3657">
        <f t="shared" si="463"/>
        <v>1</v>
      </c>
      <c r="Z3657">
        <f t="shared" si="464"/>
        <v>1</v>
      </c>
    </row>
    <row r="3658" spans="4:26" x14ac:dyDescent="0.3">
      <c r="D3658" s="1" t="s">
        <v>7720</v>
      </c>
      <c r="E3658" s="2">
        <v>42945</v>
      </c>
      <c r="F3658" s="2">
        <v>42966</v>
      </c>
      <c r="G3658" s="2">
        <v>43067</v>
      </c>
      <c r="H3658" s="1" t="s">
        <v>10</v>
      </c>
      <c r="I3658" t="s">
        <v>11779</v>
      </c>
      <c r="J3658" s="9">
        <v>1</v>
      </c>
      <c r="K3658" s="1">
        <v>42</v>
      </c>
      <c r="L3658" s="1">
        <v>21.428571430000002</v>
      </c>
      <c r="M3658" s="1">
        <v>9.5238095240000007</v>
      </c>
      <c r="N3658" s="1">
        <v>105.11</v>
      </c>
      <c r="O3658" s="1">
        <v>4.95049504950495E-2</v>
      </c>
      <c r="P3658" s="1">
        <v>1</v>
      </c>
      <c r="Q3658" s="1">
        <v>0</v>
      </c>
      <c r="R3658" s="1">
        <v>0</v>
      </c>
      <c r="S3658">
        <f t="shared" si="457"/>
        <v>3</v>
      </c>
      <c r="T3658">
        <f t="shared" si="458"/>
        <v>0</v>
      </c>
      <c r="U3658" s="15">
        <f t="shared" si="460"/>
        <v>6.4762453508126088</v>
      </c>
      <c r="V3658">
        <f t="shared" si="459"/>
        <v>649.52761388591341</v>
      </c>
      <c r="W3658">
        <f t="shared" si="461"/>
        <v>0.99846278623896301</v>
      </c>
      <c r="X3658">
        <f t="shared" si="462"/>
        <v>-1.5383964863336828E-3</v>
      </c>
      <c r="Y3658">
        <f t="shared" si="463"/>
        <v>1</v>
      </c>
      <c r="Z3658">
        <f t="shared" si="464"/>
        <v>1</v>
      </c>
    </row>
    <row r="3659" spans="4:26" x14ac:dyDescent="0.3">
      <c r="D3659" s="1" t="s">
        <v>8451</v>
      </c>
      <c r="E3659" s="2">
        <v>41026</v>
      </c>
      <c r="F3659" s="2">
        <v>41026</v>
      </c>
      <c r="G3659" s="2">
        <v>41526</v>
      </c>
      <c r="H3659" s="1" t="s">
        <v>3</v>
      </c>
      <c r="I3659" t="s">
        <v>11779</v>
      </c>
      <c r="J3659" s="9">
        <v>1</v>
      </c>
      <c r="K3659" s="1">
        <v>44</v>
      </c>
      <c r="L3659" s="1">
        <v>61.363636360000001</v>
      </c>
      <c r="M3659" s="1">
        <v>6.8181818180000002</v>
      </c>
      <c r="N3659" s="1">
        <v>67.989999999999995</v>
      </c>
      <c r="O3659" s="1">
        <v>3.2000000000000001E-2</v>
      </c>
      <c r="P3659" s="1">
        <v>0</v>
      </c>
      <c r="Q3659" s="1">
        <v>0</v>
      </c>
      <c r="R3659" s="1">
        <v>0</v>
      </c>
      <c r="S3659">
        <f t="shared" si="457"/>
        <v>16</v>
      </c>
      <c r="T3659">
        <f t="shared" si="458"/>
        <v>1</v>
      </c>
      <c r="U3659" s="15">
        <f t="shared" si="460"/>
        <v>7.0746207518690687</v>
      </c>
      <c r="V3659">
        <f t="shared" si="459"/>
        <v>1181.5952980116388</v>
      </c>
      <c r="W3659">
        <f t="shared" si="461"/>
        <v>0.9991544021850236</v>
      </c>
      <c r="X3659">
        <f t="shared" si="462"/>
        <v>-8.4595553448084588E-4</v>
      </c>
      <c r="Y3659">
        <f t="shared" si="463"/>
        <v>1</v>
      </c>
      <c r="Z3659">
        <f t="shared" si="464"/>
        <v>1</v>
      </c>
    </row>
    <row r="3660" spans="4:26" x14ac:dyDescent="0.3">
      <c r="D3660" s="1" t="s">
        <v>11518</v>
      </c>
      <c r="E3660" s="2">
        <v>42200</v>
      </c>
      <c r="F3660" s="2">
        <v>42258</v>
      </c>
      <c r="G3660" s="2">
        <v>42366</v>
      </c>
      <c r="H3660" s="1" t="s">
        <v>5</v>
      </c>
      <c r="I3660" t="s">
        <v>11779</v>
      </c>
      <c r="J3660" s="9">
        <v>1</v>
      </c>
      <c r="K3660" s="1">
        <v>46</v>
      </c>
      <c r="L3660" s="1">
        <v>4.3478260869999996</v>
      </c>
      <c r="M3660" s="1">
        <v>0</v>
      </c>
      <c r="N3660" s="1">
        <v>53.74</v>
      </c>
      <c r="O3660" s="1">
        <v>7.4074074074074098E-2</v>
      </c>
      <c r="P3660" s="1">
        <v>0</v>
      </c>
      <c r="Q3660" s="1">
        <v>0</v>
      </c>
      <c r="R3660" s="1">
        <v>0</v>
      </c>
      <c r="S3660">
        <f t="shared" si="457"/>
        <v>3</v>
      </c>
      <c r="T3660">
        <f t="shared" si="458"/>
        <v>0</v>
      </c>
      <c r="U3660" s="15">
        <f t="shared" si="460"/>
        <v>7.5405707065951155</v>
      </c>
      <c r="V3660">
        <f t="shared" si="459"/>
        <v>1882.9043044889268</v>
      </c>
      <c r="W3660">
        <f t="shared" si="461"/>
        <v>0.99946918747538438</v>
      </c>
      <c r="X3660">
        <f t="shared" si="462"/>
        <v>-5.3095345545787554E-4</v>
      </c>
      <c r="Y3660">
        <f t="shared" si="463"/>
        <v>1</v>
      </c>
      <c r="Z3660">
        <f t="shared" si="464"/>
        <v>1</v>
      </c>
    </row>
    <row r="3661" spans="4:26" x14ac:dyDescent="0.3">
      <c r="D3661" s="1" t="s">
        <v>7013</v>
      </c>
      <c r="E3661" s="2">
        <v>42599</v>
      </c>
      <c r="F3661" s="2">
        <v>42658</v>
      </c>
      <c r="G3661" s="2">
        <v>42665</v>
      </c>
      <c r="H3661" s="1" t="s">
        <v>10</v>
      </c>
      <c r="I3661" t="s">
        <v>11779</v>
      </c>
      <c r="J3661" s="9">
        <v>1</v>
      </c>
      <c r="K3661" s="1">
        <v>34</v>
      </c>
      <c r="L3661" s="1">
        <v>50</v>
      </c>
      <c r="M3661" s="1">
        <v>38.235294119999999</v>
      </c>
      <c r="N3661" s="1">
        <v>58.27</v>
      </c>
      <c r="O3661" s="1">
        <v>0.28571428571428598</v>
      </c>
      <c r="P3661" s="1">
        <v>0</v>
      </c>
      <c r="Q3661" s="1">
        <v>0</v>
      </c>
      <c r="R3661" s="1">
        <v>0</v>
      </c>
      <c r="S3661">
        <f t="shared" si="457"/>
        <v>0</v>
      </c>
      <c r="T3661">
        <f t="shared" si="458"/>
        <v>0</v>
      </c>
      <c r="U3661" s="15">
        <f t="shared" si="460"/>
        <v>5.761049839753583</v>
      </c>
      <c r="V3661">
        <f t="shared" si="459"/>
        <v>317.68166875537179</v>
      </c>
      <c r="W3661">
        <f t="shared" si="461"/>
        <v>0.99686207241255653</v>
      </c>
      <c r="X3661">
        <f t="shared" si="462"/>
        <v>-3.1428612058103165E-3</v>
      </c>
      <c r="Y3661">
        <f t="shared" si="463"/>
        <v>1</v>
      </c>
      <c r="Z3661">
        <f t="shared" si="464"/>
        <v>1</v>
      </c>
    </row>
    <row r="3662" spans="4:26" x14ac:dyDescent="0.3">
      <c r="D3662" s="1" t="s">
        <v>8411</v>
      </c>
      <c r="E3662" s="2">
        <v>40766</v>
      </c>
      <c r="F3662" s="2">
        <v>40776</v>
      </c>
      <c r="G3662" s="2">
        <v>41623</v>
      </c>
      <c r="H3662" s="1" t="s">
        <v>10</v>
      </c>
      <c r="I3662" t="s">
        <v>11779</v>
      </c>
      <c r="J3662" s="9">
        <v>1</v>
      </c>
      <c r="K3662" s="1">
        <v>56</v>
      </c>
      <c r="L3662" s="1">
        <v>3.5714285710000002</v>
      </c>
      <c r="M3662" s="1">
        <v>0</v>
      </c>
      <c r="N3662" s="1">
        <v>61.93</v>
      </c>
      <c r="O3662" s="1">
        <v>3.0696576E-2</v>
      </c>
      <c r="P3662" s="1">
        <v>1</v>
      </c>
      <c r="Q3662" s="1">
        <v>0</v>
      </c>
      <c r="R3662" s="1">
        <v>0</v>
      </c>
      <c r="S3662">
        <f t="shared" si="457"/>
        <v>27</v>
      </c>
      <c r="T3662">
        <f t="shared" si="458"/>
        <v>0</v>
      </c>
      <c r="U3662" s="15">
        <f t="shared" si="460"/>
        <v>9.7313798538773053</v>
      </c>
      <c r="V3662">
        <f t="shared" si="459"/>
        <v>16837.769960473528</v>
      </c>
      <c r="W3662">
        <f t="shared" si="461"/>
        <v>0.99994061323942618</v>
      </c>
      <c r="X3662">
        <f t="shared" si="462"/>
        <v>-5.938852403730441E-5</v>
      </c>
      <c r="Y3662">
        <f t="shared" si="463"/>
        <v>1</v>
      </c>
      <c r="Z3662">
        <f t="shared" si="464"/>
        <v>1</v>
      </c>
    </row>
    <row r="3663" spans="4:26" x14ac:dyDescent="0.3">
      <c r="D3663" s="1" t="s">
        <v>11394</v>
      </c>
      <c r="E3663" s="2">
        <v>42289</v>
      </c>
      <c r="F3663" s="2">
        <v>42289</v>
      </c>
      <c r="G3663" s="2">
        <v>42380</v>
      </c>
      <c r="H3663" s="1" t="s">
        <v>12</v>
      </c>
      <c r="I3663" t="s">
        <v>11778</v>
      </c>
      <c r="J3663" s="9">
        <v>1</v>
      </c>
      <c r="K3663" s="1">
        <v>16</v>
      </c>
      <c r="L3663" s="1">
        <v>0</v>
      </c>
      <c r="M3663" s="1">
        <v>0</v>
      </c>
      <c r="N3663" s="1">
        <v>33.03</v>
      </c>
      <c r="O3663" s="1">
        <v>2.1978021978022001E-2</v>
      </c>
      <c r="P3663" s="1">
        <v>0</v>
      </c>
      <c r="Q3663" s="1">
        <v>0</v>
      </c>
      <c r="R3663" s="1">
        <v>0</v>
      </c>
      <c r="S3663">
        <f t="shared" si="457"/>
        <v>2</v>
      </c>
      <c r="T3663">
        <f t="shared" si="458"/>
        <v>0</v>
      </c>
      <c r="U3663" s="15">
        <f t="shared" si="460"/>
        <v>0.42385645584999526</v>
      </c>
      <c r="V3663">
        <f t="shared" si="459"/>
        <v>1.5278422652234651</v>
      </c>
      <c r="W3663">
        <f t="shared" si="461"/>
        <v>0.60440569660639076</v>
      </c>
      <c r="X3663">
        <f t="shared" si="462"/>
        <v>-0.50350962340230665</v>
      </c>
      <c r="Y3663">
        <f t="shared" si="463"/>
        <v>1</v>
      </c>
      <c r="Z3663">
        <f t="shared" si="464"/>
        <v>1</v>
      </c>
    </row>
    <row r="3664" spans="4:26" x14ac:dyDescent="0.3">
      <c r="D3664" s="1" t="s">
        <v>2706</v>
      </c>
      <c r="E3664" s="2">
        <v>41419</v>
      </c>
      <c r="F3664" s="2">
        <v>41567</v>
      </c>
      <c r="G3664" s="2">
        <v>41590</v>
      </c>
      <c r="H3664" s="1" t="s">
        <v>22</v>
      </c>
      <c r="I3664" t="s">
        <v>11781</v>
      </c>
      <c r="J3664" s="9">
        <v>1</v>
      </c>
      <c r="K3664" s="1">
        <v>41</v>
      </c>
      <c r="L3664" s="1">
        <v>7.3170731709999997</v>
      </c>
      <c r="M3664" s="1">
        <v>4.8780487800000003</v>
      </c>
      <c r="N3664" s="1">
        <v>45.02</v>
      </c>
      <c r="O3664" s="1">
        <v>8.6956521999999994E-2</v>
      </c>
      <c r="P3664" s="1">
        <v>1</v>
      </c>
      <c r="Q3664" s="1">
        <v>0</v>
      </c>
      <c r="R3664" s="1">
        <v>0</v>
      </c>
      <c r="S3664">
        <f t="shared" si="457"/>
        <v>0</v>
      </c>
      <c r="T3664">
        <f t="shared" si="458"/>
        <v>0</v>
      </c>
      <c r="U3664" s="15">
        <f t="shared" si="460"/>
        <v>6.4266631699943497</v>
      </c>
      <c r="V3664">
        <f t="shared" si="459"/>
        <v>618.10798178026596</v>
      </c>
      <c r="W3664">
        <f t="shared" si="461"/>
        <v>0.9983847728838442</v>
      </c>
      <c r="X3664">
        <f t="shared" si="462"/>
        <v>-1.6165330018649664E-3</v>
      </c>
      <c r="Y3664">
        <f t="shared" si="463"/>
        <v>1</v>
      </c>
      <c r="Z3664">
        <f t="shared" si="464"/>
        <v>1</v>
      </c>
    </row>
    <row r="3665" spans="4:26" x14ac:dyDescent="0.3">
      <c r="D3665" s="1" t="s">
        <v>10028</v>
      </c>
      <c r="E3665" s="2">
        <v>40417</v>
      </c>
      <c r="F3665" s="2">
        <v>40627</v>
      </c>
      <c r="G3665" s="2">
        <v>40904</v>
      </c>
      <c r="H3665" s="1" t="s">
        <v>10</v>
      </c>
      <c r="I3665" t="s">
        <v>11778</v>
      </c>
      <c r="J3665" s="9">
        <v>0</v>
      </c>
      <c r="K3665" s="1">
        <v>0</v>
      </c>
      <c r="L3665" s="1">
        <v>0</v>
      </c>
      <c r="M3665" s="1">
        <v>0</v>
      </c>
      <c r="N3665" s="1">
        <v>165.22</v>
      </c>
      <c r="O3665" s="1">
        <v>0.29241877300000002</v>
      </c>
      <c r="P3665" s="1">
        <v>0</v>
      </c>
      <c r="Q3665" s="1">
        <v>0</v>
      </c>
      <c r="R3665" s="1">
        <v>0</v>
      </c>
      <c r="S3665">
        <f t="shared" si="457"/>
        <v>9</v>
      </c>
      <c r="T3665">
        <f t="shared" si="458"/>
        <v>0</v>
      </c>
      <c r="U3665" s="15">
        <f t="shared" si="460"/>
        <v>-3.3742194441782472</v>
      </c>
      <c r="V3665">
        <f t="shared" si="459"/>
        <v>3.4244837889828163E-2</v>
      </c>
      <c r="W3665">
        <f t="shared" si="461"/>
        <v>0.96688904151583877</v>
      </c>
      <c r="X3665">
        <f t="shared" si="462"/>
        <v>-3.3671535184083529E-2</v>
      </c>
      <c r="Y3665">
        <f t="shared" si="463"/>
        <v>1</v>
      </c>
      <c r="Z3665">
        <f t="shared" si="464"/>
        <v>0</v>
      </c>
    </row>
    <row r="3666" spans="4:26" x14ac:dyDescent="0.3">
      <c r="D3666" s="1" t="s">
        <v>3074</v>
      </c>
      <c r="E3666" s="2">
        <v>40708</v>
      </c>
      <c r="F3666" s="2">
        <v>40708</v>
      </c>
      <c r="G3666" s="2">
        <v>40712</v>
      </c>
      <c r="H3666" s="1" t="s">
        <v>5</v>
      </c>
      <c r="I3666" t="s">
        <v>11778</v>
      </c>
      <c r="J3666" s="9">
        <v>0</v>
      </c>
      <c r="K3666" s="1">
        <v>0</v>
      </c>
      <c r="L3666" s="1">
        <v>0</v>
      </c>
      <c r="M3666" s="1">
        <v>0</v>
      </c>
      <c r="N3666" s="1">
        <v>52.11</v>
      </c>
      <c r="O3666" s="1">
        <v>0.5</v>
      </c>
      <c r="P3666" s="1">
        <v>0</v>
      </c>
      <c r="Q3666" s="1">
        <v>0</v>
      </c>
      <c r="R3666" s="1">
        <v>0</v>
      </c>
      <c r="S3666">
        <f t="shared" si="457"/>
        <v>0</v>
      </c>
      <c r="T3666">
        <f t="shared" si="458"/>
        <v>0</v>
      </c>
      <c r="U3666" s="15">
        <f t="shared" si="460"/>
        <v>-2.6262605738416251</v>
      </c>
      <c r="V3666">
        <f t="shared" si="459"/>
        <v>7.2348498902331818E-2</v>
      </c>
      <c r="W3666">
        <f t="shared" si="461"/>
        <v>0.93253266174532945</v>
      </c>
      <c r="X3666">
        <f t="shared" si="462"/>
        <v>-6.9851102077209182E-2</v>
      </c>
      <c r="Y3666">
        <f t="shared" si="463"/>
        <v>1</v>
      </c>
      <c r="Z3666">
        <f t="shared" si="464"/>
        <v>0</v>
      </c>
    </row>
    <row r="3667" spans="4:26" x14ac:dyDescent="0.3">
      <c r="D3667" s="1" t="s">
        <v>7253</v>
      </c>
      <c r="E3667" s="2">
        <v>42279</v>
      </c>
      <c r="F3667" s="2">
        <v>42315</v>
      </c>
      <c r="G3667" s="2">
        <v>42479</v>
      </c>
      <c r="H3667" s="1" t="s">
        <v>10</v>
      </c>
      <c r="I3667" t="s">
        <v>11778</v>
      </c>
      <c r="J3667" s="9">
        <v>1</v>
      </c>
      <c r="K3667" s="1">
        <v>40</v>
      </c>
      <c r="L3667" s="1">
        <v>35</v>
      </c>
      <c r="M3667" s="1">
        <v>10</v>
      </c>
      <c r="N3667" s="1">
        <v>71.069999999999993</v>
      </c>
      <c r="O3667" s="1">
        <v>3.65853658536585E-2</v>
      </c>
      <c r="P3667" s="1">
        <v>1</v>
      </c>
      <c r="Q3667" s="1">
        <v>0</v>
      </c>
      <c r="R3667" s="1">
        <v>0</v>
      </c>
      <c r="S3667">
        <f t="shared" si="457"/>
        <v>5</v>
      </c>
      <c r="T3667">
        <f t="shared" si="458"/>
        <v>0</v>
      </c>
      <c r="U3667" s="15">
        <f t="shared" si="460"/>
        <v>6.1099253002872151</v>
      </c>
      <c r="V3667">
        <f t="shared" si="459"/>
        <v>450.30507625136624</v>
      </c>
      <c r="W3667">
        <f t="shared" si="461"/>
        <v>0.99778420396174972</v>
      </c>
      <c r="X3667">
        <f t="shared" si="462"/>
        <v>-2.2182545466653703E-3</v>
      </c>
      <c r="Y3667">
        <f t="shared" si="463"/>
        <v>1</v>
      </c>
      <c r="Z3667">
        <f t="shared" si="464"/>
        <v>1</v>
      </c>
    </row>
    <row r="3668" spans="4:26" x14ac:dyDescent="0.3">
      <c r="D3668" s="1" t="s">
        <v>2049</v>
      </c>
      <c r="E3668" s="2">
        <v>41158</v>
      </c>
      <c r="F3668" s="2">
        <v>41561</v>
      </c>
      <c r="G3668" s="2">
        <v>41659</v>
      </c>
      <c r="H3668" s="1" t="s">
        <v>12</v>
      </c>
      <c r="I3668" t="s">
        <v>11779</v>
      </c>
      <c r="J3668" s="9">
        <v>1</v>
      </c>
      <c r="K3668" s="1">
        <v>49</v>
      </c>
      <c r="L3668" s="1">
        <v>36.734693880000002</v>
      </c>
      <c r="M3668" s="1">
        <v>14.28571429</v>
      </c>
      <c r="N3668" s="1">
        <v>60.24</v>
      </c>
      <c r="O3668" s="1">
        <v>0.20408163300000001</v>
      </c>
      <c r="P3668" s="1">
        <v>0</v>
      </c>
      <c r="Q3668" s="1">
        <v>1</v>
      </c>
      <c r="R3668" s="1">
        <v>0</v>
      </c>
      <c r="S3668">
        <f t="shared" si="457"/>
        <v>3</v>
      </c>
      <c r="T3668">
        <f t="shared" si="458"/>
        <v>0</v>
      </c>
      <c r="U3668" s="15">
        <f t="shared" si="460"/>
        <v>8.6057824521894144</v>
      </c>
      <c r="V3668">
        <f t="shared" si="459"/>
        <v>5463.158887075474</v>
      </c>
      <c r="W3668">
        <f t="shared" si="461"/>
        <v>0.99981698921633388</v>
      </c>
      <c r="X3668">
        <f t="shared" si="462"/>
        <v>-1.8302753218305513E-4</v>
      </c>
      <c r="Y3668">
        <f t="shared" si="463"/>
        <v>1</v>
      </c>
      <c r="Z3668">
        <f t="shared" si="464"/>
        <v>1</v>
      </c>
    </row>
    <row r="3669" spans="4:26" x14ac:dyDescent="0.3">
      <c r="D3669" s="1" t="s">
        <v>3741</v>
      </c>
      <c r="E3669" s="2">
        <v>40744</v>
      </c>
      <c r="F3669" s="2">
        <v>40745</v>
      </c>
      <c r="G3669" s="2">
        <v>40864</v>
      </c>
      <c r="H3669" s="1" t="s">
        <v>3</v>
      </c>
      <c r="I3669" t="s">
        <v>11779</v>
      </c>
      <c r="J3669" s="9">
        <v>0</v>
      </c>
      <c r="K3669" s="1">
        <v>12</v>
      </c>
      <c r="L3669" s="1">
        <v>16.666666670000001</v>
      </c>
      <c r="M3669" s="1">
        <v>0</v>
      </c>
      <c r="N3669" s="1">
        <v>68.22</v>
      </c>
      <c r="O3669" s="1">
        <v>5.0420168000000001E-2</v>
      </c>
      <c r="P3669" s="1">
        <v>0</v>
      </c>
      <c r="Q3669" s="1">
        <v>0</v>
      </c>
      <c r="R3669" s="1">
        <v>0</v>
      </c>
      <c r="S3669">
        <f t="shared" si="457"/>
        <v>3</v>
      </c>
      <c r="T3669">
        <f t="shared" si="458"/>
        <v>1</v>
      </c>
      <c r="U3669" s="15">
        <f t="shared" si="460"/>
        <v>-0.59915468323654086</v>
      </c>
      <c r="V3669">
        <f t="shared" si="459"/>
        <v>0.54927575190479905</v>
      </c>
      <c r="W3669">
        <f t="shared" si="461"/>
        <v>0.64546288726879175</v>
      </c>
      <c r="X3669">
        <f t="shared" si="462"/>
        <v>-0.43778756489704951</v>
      </c>
      <c r="Y3669">
        <f t="shared" si="463"/>
        <v>1</v>
      </c>
      <c r="Z3669">
        <f t="shared" si="464"/>
        <v>0</v>
      </c>
    </row>
    <row r="3670" spans="4:26" x14ac:dyDescent="0.3">
      <c r="D3670" s="1" t="s">
        <v>9877</v>
      </c>
      <c r="E3670" s="2">
        <v>41462</v>
      </c>
      <c r="F3670" s="2">
        <v>41477</v>
      </c>
      <c r="G3670" s="2">
        <v>41654</v>
      </c>
      <c r="H3670" s="1" t="s">
        <v>22</v>
      </c>
      <c r="I3670" t="s">
        <v>11779</v>
      </c>
      <c r="J3670" s="9">
        <v>1</v>
      </c>
      <c r="K3670" s="1">
        <v>44</v>
      </c>
      <c r="L3670" s="1">
        <v>63.636363639999999</v>
      </c>
      <c r="M3670" s="1">
        <v>6.8181818180000002</v>
      </c>
      <c r="N3670" s="1">
        <v>141.26</v>
      </c>
      <c r="O3670" s="1">
        <v>3.9548023000000002E-2</v>
      </c>
      <c r="P3670" s="1">
        <v>1</v>
      </c>
      <c r="Q3670" s="1">
        <v>0</v>
      </c>
      <c r="R3670" s="1">
        <v>0</v>
      </c>
      <c r="S3670">
        <f t="shared" si="457"/>
        <v>5</v>
      </c>
      <c r="T3670">
        <f t="shared" si="458"/>
        <v>0</v>
      </c>
      <c r="U3670" s="15">
        <f t="shared" si="460"/>
        <v>6.754582209160894</v>
      </c>
      <c r="V3670">
        <f t="shared" si="459"/>
        <v>857.98121830494495</v>
      </c>
      <c r="W3670">
        <f t="shared" si="461"/>
        <v>0.99883583019198796</v>
      </c>
      <c r="X3670">
        <f t="shared" si="462"/>
        <v>-1.1648479800723678E-3</v>
      </c>
      <c r="Y3670">
        <f t="shared" si="463"/>
        <v>1</v>
      </c>
      <c r="Z3670">
        <f t="shared" si="464"/>
        <v>1</v>
      </c>
    </row>
    <row r="3671" spans="4:26" x14ac:dyDescent="0.3">
      <c r="D3671" s="1" t="s">
        <v>10470</v>
      </c>
      <c r="E3671" s="2">
        <v>41549</v>
      </c>
      <c r="F3671" s="2">
        <v>41549</v>
      </c>
      <c r="G3671" s="2">
        <v>41563</v>
      </c>
      <c r="H3671" s="1" t="s">
        <v>22</v>
      </c>
      <c r="I3671" t="s">
        <v>11778</v>
      </c>
      <c r="J3671" s="9">
        <v>1</v>
      </c>
      <c r="K3671" s="1">
        <v>42</v>
      </c>
      <c r="L3671" s="1">
        <v>0</v>
      </c>
      <c r="M3671" s="1">
        <v>0</v>
      </c>
      <c r="N3671" s="1">
        <v>28.13</v>
      </c>
      <c r="O3671" s="1">
        <v>0.21428571399999999</v>
      </c>
      <c r="P3671" s="1">
        <v>1</v>
      </c>
      <c r="Q3671" s="1">
        <v>0</v>
      </c>
      <c r="R3671" s="1">
        <v>0</v>
      </c>
      <c r="S3671">
        <f t="shared" si="457"/>
        <v>0</v>
      </c>
      <c r="T3671">
        <f t="shared" si="458"/>
        <v>0</v>
      </c>
      <c r="U3671" s="15">
        <f t="shared" si="460"/>
        <v>6.8452991980011211</v>
      </c>
      <c r="V3671">
        <f t="shared" si="459"/>
        <v>939.45432181963622</v>
      </c>
      <c r="W3671">
        <f t="shared" si="461"/>
        <v>0.99893668413574288</v>
      </c>
      <c r="X3671">
        <f t="shared" si="462"/>
        <v>-1.0638815856332743E-3</v>
      </c>
      <c r="Y3671">
        <f t="shared" si="463"/>
        <v>1</v>
      </c>
      <c r="Z3671">
        <f t="shared" si="464"/>
        <v>1</v>
      </c>
    </row>
    <row r="3672" spans="4:26" x14ac:dyDescent="0.3">
      <c r="D3672" s="1" t="s">
        <v>5023</v>
      </c>
      <c r="E3672" s="2">
        <v>41519</v>
      </c>
      <c r="F3672" s="2">
        <v>41519</v>
      </c>
      <c r="G3672" s="2">
        <v>41659</v>
      </c>
      <c r="H3672" s="1" t="s">
        <v>12</v>
      </c>
      <c r="I3672" t="s">
        <v>11781</v>
      </c>
      <c r="J3672" s="9">
        <v>1</v>
      </c>
      <c r="K3672" s="1">
        <v>16</v>
      </c>
      <c r="L3672" s="1">
        <v>68.75</v>
      </c>
      <c r="M3672" s="1">
        <v>25</v>
      </c>
      <c r="N3672" s="1">
        <v>41.21</v>
      </c>
      <c r="O3672" s="1">
        <v>0.114285714</v>
      </c>
      <c r="P3672" s="1">
        <v>1</v>
      </c>
      <c r="Q3672" s="1">
        <v>1</v>
      </c>
      <c r="R3672" s="1">
        <v>0</v>
      </c>
      <c r="S3672">
        <f t="shared" si="457"/>
        <v>4</v>
      </c>
      <c r="T3672">
        <f t="shared" si="458"/>
        <v>0</v>
      </c>
      <c r="U3672" s="15">
        <f t="shared" si="460"/>
        <v>0.8368633377836362</v>
      </c>
      <c r="V3672">
        <f t="shared" si="459"/>
        <v>2.3091126990628932</v>
      </c>
      <c r="W3672">
        <f t="shared" si="461"/>
        <v>0.69780418772585484</v>
      </c>
      <c r="X3672">
        <f t="shared" si="462"/>
        <v>-0.35981674892065141</v>
      </c>
      <c r="Y3672">
        <f t="shared" si="463"/>
        <v>1</v>
      </c>
      <c r="Z3672">
        <f t="shared" si="464"/>
        <v>1</v>
      </c>
    </row>
    <row r="3673" spans="4:26" x14ac:dyDescent="0.3">
      <c r="D3673" s="1" t="s">
        <v>7149</v>
      </c>
      <c r="E3673" s="2">
        <v>42901</v>
      </c>
      <c r="F3673" s="2">
        <v>42901</v>
      </c>
      <c r="G3673" s="2">
        <v>42934</v>
      </c>
      <c r="H3673" s="1" t="s">
        <v>12</v>
      </c>
      <c r="I3673" t="s">
        <v>11781</v>
      </c>
      <c r="J3673" s="9">
        <v>1</v>
      </c>
      <c r="K3673" s="1">
        <v>44</v>
      </c>
      <c r="L3673" s="1">
        <v>20.454545450000001</v>
      </c>
      <c r="M3673" s="1">
        <v>0</v>
      </c>
      <c r="N3673" s="1">
        <v>74.75</v>
      </c>
      <c r="O3673" s="1">
        <v>6.0606060606060601E-2</v>
      </c>
      <c r="P3673" s="1">
        <v>1</v>
      </c>
      <c r="Q3673" s="1">
        <v>0</v>
      </c>
      <c r="R3673" s="1">
        <v>0</v>
      </c>
      <c r="S3673">
        <f t="shared" si="457"/>
        <v>1</v>
      </c>
      <c r="T3673">
        <f t="shared" si="458"/>
        <v>0</v>
      </c>
      <c r="U3673" s="15">
        <f t="shared" si="460"/>
        <v>6.8957886998458298</v>
      </c>
      <c r="V3673">
        <f t="shared" si="459"/>
        <v>988.10473562378627</v>
      </c>
      <c r="W3673">
        <f t="shared" si="461"/>
        <v>0.99898898472124964</v>
      </c>
      <c r="X3673">
        <f t="shared" si="462"/>
        <v>-1.0115266994290975E-3</v>
      </c>
      <c r="Y3673">
        <f t="shared" si="463"/>
        <v>1</v>
      </c>
      <c r="Z3673">
        <f t="shared" si="464"/>
        <v>1</v>
      </c>
    </row>
    <row r="3674" spans="4:26" x14ac:dyDescent="0.3">
      <c r="D3674" s="1" t="s">
        <v>142</v>
      </c>
      <c r="E3674" s="2">
        <v>40431</v>
      </c>
      <c r="F3674" s="2">
        <v>40742</v>
      </c>
      <c r="G3674" s="2">
        <v>41113</v>
      </c>
      <c r="H3674" s="1" t="s">
        <v>5</v>
      </c>
      <c r="I3674" t="s">
        <v>11778</v>
      </c>
      <c r="J3674" s="9">
        <v>0</v>
      </c>
      <c r="K3674" s="1">
        <v>0</v>
      </c>
      <c r="L3674" s="1">
        <v>0</v>
      </c>
      <c r="M3674" s="1">
        <v>0</v>
      </c>
      <c r="N3674" s="1">
        <v>72.2</v>
      </c>
      <c r="O3674" s="1">
        <v>5.3908360000000004E-3</v>
      </c>
      <c r="P3674" s="1">
        <v>0</v>
      </c>
      <c r="Q3674" s="1">
        <v>0</v>
      </c>
      <c r="R3674" s="1">
        <v>0</v>
      </c>
      <c r="S3674">
        <f t="shared" si="457"/>
        <v>12</v>
      </c>
      <c r="T3674">
        <f t="shared" si="458"/>
        <v>0</v>
      </c>
      <c r="U3674" s="15">
        <f t="shared" si="460"/>
        <v>-3.5297730856480074</v>
      </c>
      <c r="V3674">
        <f t="shared" si="459"/>
        <v>2.9311566327548853E-2</v>
      </c>
      <c r="W3674">
        <f t="shared" si="461"/>
        <v>0.97152313518429723</v>
      </c>
      <c r="X3674">
        <f t="shared" si="462"/>
        <v>-2.8890196568314586E-2</v>
      </c>
      <c r="Y3674">
        <f t="shared" si="463"/>
        <v>1</v>
      </c>
      <c r="Z3674">
        <f t="shared" si="464"/>
        <v>0</v>
      </c>
    </row>
    <row r="3675" spans="4:26" x14ac:dyDescent="0.3">
      <c r="D3675" s="1" t="s">
        <v>7426</v>
      </c>
      <c r="E3675" s="2">
        <v>42152</v>
      </c>
      <c r="F3675" s="2">
        <v>42152</v>
      </c>
      <c r="G3675" s="2">
        <v>42205</v>
      </c>
      <c r="H3675" s="1" t="s">
        <v>10</v>
      </c>
      <c r="I3675" t="s">
        <v>11779</v>
      </c>
      <c r="J3675" s="9">
        <v>1</v>
      </c>
      <c r="K3675" s="1">
        <v>16</v>
      </c>
      <c r="L3675" s="1">
        <v>0</v>
      </c>
      <c r="M3675" s="1">
        <v>0</v>
      </c>
      <c r="N3675" s="1">
        <v>44.47</v>
      </c>
      <c r="O3675" s="1">
        <v>5.6603773584905703E-2</v>
      </c>
      <c r="P3675" s="1">
        <v>0</v>
      </c>
      <c r="Q3675" s="1">
        <v>0</v>
      </c>
      <c r="R3675" s="1">
        <v>0</v>
      </c>
      <c r="S3675">
        <f t="shared" si="457"/>
        <v>1</v>
      </c>
      <c r="T3675">
        <f t="shared" si="458"/>
        <v>0</v>
      </c>
      <c r="U3675" s="15">
        <f t="shared" si="460"/>
        <v>0.44185204365036257</v>
      </c>
      <c r="V3675">
        <f t="shared" si="459"/>
        <v>1.5555855646448491</v>
      </c>
      <c r="W3675">
        <f t="shared" si="461"/>
        <v>0.60870024708447967</v>
      </c>
      <c r="X3675">
        <f t="shared" si="462"/>
        <v>-0.49642933756073782</v>
      </c>
      <c r="Y3675">
        <f t="shared" si="463"/>
        <v>1</v>
      </c>
      <c r="Z3675">
        <f t="shared" si="464"/>
        <v>1</v>
      </c>
    </row>
    <row r="3676" spans="4:26" x14ac:dyDescent="0.3">
      <c r="D3676" s="1" t="s">
        <v>1395</v>
      </c>
      <c r="E3676" s="2">
        <v>41450</v>
      </c>
      <c r="F3676" s="2">
        <v>41463</v>
      </c>
      <c r="G3676" s="2">
        <v>41652</v>
      </c>
      <c r="H3676" s="1" t="s">
        <v>12</v>
      </c>
      <c r="I3676" t="s">
        <v>11779</v>
      </c>
      <c r="J3676" s="9">
        <v>1</v>
      </c>
      <c r="K3676" s="1">
        <v>46</v>
      </c>
      <c r="L3676" s="1">
        <v>28.260869570000001</v>
      </c>
      <c r="M3676" s="1">
        <v>8.6956521739999992</v>
      </c>
      <c r="N3676" s="1">
        <v>88.28</v>
      </c>
      <c r="O3676" s="1">
        <v>1.5873016E-2</v>
      </c>
      <c r="P3676" s="1">
        <v>1</v>
      </c>
      <c r="Q3676" s="1">
        <v>0</v>
      </c>
      <c r="R3676" s="1">
        <v>0</v>
      </c>
      <c r="S3676">
        <f t="shared" si="457"/>
        <v>6</v>
      </c>
      <c r="T3676">
        <f t="shared" si="458"/>
        <v>0</v>
      </c>
      <c r="U3676" s="15">
        <f t="shared" si="460"/>
        <v>7.4102250688361018</v>
      </c>
      <c r="V3676">
        <f t="shared" si="459"/>
        <v>1652.7982983948946</v>
      </c>
      <c r="W3676">
        <f t="shared" si="461"/>
        <v>0.9993953313406051</v>
      </c>
      <c r="X3676">
        <f t="shared" si="462"/>
        <v>-6.0485154521599518E-4</v>
      </c>
      <c r="Y3676">
        <f t="shared" si="463"/>
        <v>1</v>
      </c>
      <c r="Z3676">
        <f t="shared" si="464"/>
        <v>1</v>
      </c>
    </row>
    <row r="3677" spans="4:26" ht="28.8" x14ac:dyDescent="0.3">
      <c r="D3677" s="1" t="s">
        <v>207</v>
      </c>
      <c r="E3677" s="2">
        <v>40410</v>
      </c>
      <c r="F3677" s="2">
        <v>41648</v>
      </c>
      <c r="G3677" s="2">
        <v>41655</v>
      </c>
      <c r="H3677" s="1" t="s">
        <v>3</v>
      </c>
      <c r="I3677" t="s">
        <v>11779</v>
      </c>
      <c r="J3677" s="9">
        <v>1</v>
      </c>
      <c r="K3677" s="1">
        <v>46</v>
      </c>
      <c r="L3677" s="1">
        <v>13.043478260000001</v>
      </c>
      <c r="M3677" s="1">
        <v>10.86956522</v>
      </c>
      <c r="N3677" s="1">
        <v>33.71</v>
      </c>
      <c r="O3677" s="1">
        <v>0.28571428599999998</v>
      </c>
      <c r="P3677" s="1">
        <v>0</v>
      </c>
      <c r="Q3677" s="1">
        <v>1</v>
      </c>
      <c r="R3677" s="1">
        <v>0</v>
      </c>
      <c r="S3677">
        <f t="shared" si="457"/>
        <v>0</v>
      </c>
      <c r="T3677">
        <f t="shared" si="458"/>
        <v>1</v>
      </c>
      <c r="U3677" s="15">
        <f t="shared" si="460"/>
        <v>8.0620774682244676</v>
      </c>
      <c r="V3677">
        <f t="shared" si="459"/>
        <v>3171.8727592620985</v>
      </c>
      <c r="W3677">
        <f t="shared" si="461"/>
        <v>0.9996848282058961</v>
      </c>
      <c r="X3677">
        <f t="shared" si="462"/>
        <v>-3.1522147117194404E-4</v>
      </c>
      <c r="Y3677">
        <f t="shared" si="463"/>
        <v>1</v>
      </c>
      <c r="Z3677">
        <f t="shared" si="464"/>
        <v>1</v>
      </c>
    </row>
    <row r="3678" spans="4:26" x14ac:dyDescent="0.3">
      <c r="D3678" s="1" t="s">
        <v>2319</v>
      </c>
      <c r="E3678" s="2">
        <v>40434</v>
      </c>
      <c r="F3678" s="2">
        <v>40504</v>
      </c>
      <c r="G3678" s="2">
        <v>41630</v>
      </c>
      <c r="H3678" s="1" t="s">
        <v>10</v>
      </c>
      <c r="I3678" t="s">
        <v>11778</v>
      </c>
      <c r="J3678" s="9">
        <v>1</v>
      </c>
      <c r="K3678" s="1">
        <v>53</v>
      </c>
      <c r="L3678" s="1">
        <v>41.509433960000003</v>
      </c>
      <c r="M3678" s="1">
        <v>28.301886790000001</v>
      </c>
      <c r="N3678" s="1">
        <v>164.01</v>
      </c>
      <c r="O3678" s="1">
        <v>9.6802842E-2</v>
      </c>
      <c r="P3678" s="1">
        <v>1</v>
      </c>
      <c r="Q3678" s="1">
        <v>1</v>
      </c>
      <c r="R3678" s="1">
        <v>0</v>
      </c>
      <c r="S3678">
        <f t="shared" si="457"/>
        <v>37</v>
      </c>
      <c r="T3678">
        <f t="shared" si="458"/>
        <v>0</v>
      </c>
      <c r="U3678" s="15">
        <f t="shared" si="460"/>
        <v>9.1961643379658096</v>
      </c>
      <c r="V3678">
        <f t="shared" si="459"/>
        <v>9859.2397283521168</v>
      </c>
      <c r="W3678">
        <f t="shared" si="461"/>
        <v>0.99989858258748776</v>
      </c>
      <c r="X3678">
        <f t="shared" si="462"/>
        <v>-1.0142255560575523E-4</v>
      </c>
      <c r="Y3678">
        <f t="shared" si="463"/>
        <v>1</v>
      </c>
      <c r="Z3678">
        <f t="shared" si="464"/>
        <v>1</v>
      </c>
    </row>
    <row r="3679" spans="4:26" x14ac:dyDescent="0.3">
      <c r="D3679" s="1" t="s">
        <v>11212</v>
      </c>
      <c r="E3679" s="2">
        <v>42632</v>
      </c>
      <c r="F3679" s="2">
        <v>42800</v>
      </c>
      <c r="G3679" s="2">
        <v>42813</v>
      </c>
      <c r="H3679" s="1" t="s">
        <v>3</v>
      </c>
      <c r="I3679" t="s">
        <v>11778</v>
      </c>
      <c r="J3679" s="9">
        <v>1</v>
      </c>
      <c r="K3679" s="1">
        <v>39</v>
      </c>
      <c r="L3679" s="1">
        <v>20.512820510000001</v>
      </c>
      <c r="M3679" s="1">
        <v>7.692307692</v>
      </c>
      <c r="N3679" s="1">
        <v>104.94</v>
      </c>
      <c r="O3679" s="1">
        <v>0.15384615384615399</v>
      </c>
      <c r="P3679" s="1">
        <v>0</v>
      </c>
      <c r="Q3679" s="1">
        <v>0</v>
      </c>
      <c r="R3679" s="1">
        <v>0</v>
      </c>
      <c r="S3679">
        <f t="shared" si="457"/>
        <v>0</v>
      </c>
      <c r="T3679">
        <f t="shared" si="458"/>
        <v>1</v>
      </c>
      <c r="U3679" s="15">
        <f t="shared" si="460"/>
        <v>5.982416088111675</v>
      </c>
      <c r="V3679">
        <f t="shared" si="459"/>
        <v>396.39694204577086</v>
      </c>
      <c r="W3679">
        <f t="shared" si="461"/>
        <v>0.99748362432068027</v>
      </c>
      <c r="X3679">
        <f t="shared" si="462"/>
        <v>-2.5195470739969045E-3</v>
      </c>
      <c r="Y3679">
        <f t="shared" si="463"/>
        <v>1</v>
      </c>
      <c r="Z3679">
        <f t="shared" si="464"/>
        <v>1</v>
      </c>
    </row>
    <row r="3680" spans="4:26" x14ac:dyDescent="0.3">
      <c r="D3680" s="1" t="s">
        <v>9699</v>
      </c>
      <c r="E3680" s="2">
        <v>40685</v>
      </c>
      <c r="F3680" s="2">
        <v>40770</v>
      </c>
      <c r="G3680" s="2">
        <v>40825</v>
      </c>
      <c r="H3680" s="1" t="s">
        <v>22</v>
      </c>
      <c r="I3680" t="s">
        <v>11779</v>
      </c>
      <c r="J3680" s="9">
        <v>1</v>
      </c>
      <c r="K3680" s="1">
        <v>39</v>
      </c>
      <c r="L3680" s="1">
        <v>5.1282051280000003</v>
      </c>
      <c r="M3680" s="1">
        <v>0</v>
      </c>
      <c r="N3680" s="1">
        <v>50.2</v>
      </c>
      <c r="O3680" s="1">
        <v>3.6363635999999998E-2</v>
      </c>
      <c r="P3680" s="1">
        <v>0</v>
      </c>
      <c r="Q3680" s="1">
        <v>0</v>
      </c>
      <c r="R3680" s="1">
        <v>0</v>
      </c>
      <c r="S3680">
        <f t="shared" si="457"/>
        <v>1</v>
      </c>
      <c r="T3680">
        <f t="shared" si="458"/>
        <v>0</v>
      </c>
      <c r="U3680" s="15">
        <f t="shared" si="460"/>
        <v>5.8324267249805217</v>
      </c>
      <c r="V3680">
        <f t="shared" si="459"/>
        <v>341.18563897688921</v>
      </c>
      <c r="W3680">
        <f t="shared" si="461"/>
        <v>0.99707760967704573</v>
      </c>
      <c r="X3680">
        <f t="shared" si="462"/>
        <v>-2.9266688432581854E-3</v>
      </c>
      <c r="Y3680">
        <f t="shared" si="463"/>
        <v>1</v>
      </c>
      <c r="Z3680">
        <f t="shared" si="464"/>
        <v>1</v>
      </c>
    </row>
    <row r="3681" spans="4:26" x14ac:dyDescent="0.3">
      <c r="D3681" s="1" t="s">
        <v>1811</v>
      </c>
      <c r="E3681" s="2">
        <v>40504</v>
      </c>
      <c r="F3681" s="2">
        <v>40590</v>
      </c>
      <c r="G3681" s="2">
        <v>41167</v>
      </c>
      <c r="H3681" s="1" t="s">
        <v>3</v>
      </c>
      <c r="I3681" t="s">
        <v>11779</v>
      </c>
      <c r="J3681" s="9">
        <v>1</v>
      </c>
      <c r="K3681" s="1">
        <v>46</v>
      </c>
      <c r="L3681" s="1">
        <v>21.739130429999999</v>
      </c>
      <c r="M3681" s="1">
        <v>0</v>
      </c>
      <c r="N3681" s="1">
        <v>42.38</v>
      </c>
      <c r="O3681" s="1">
        <v>1.5597919999999999E-2</v>
      </c>
      <c r="P3681" s="1">
        <v>0</v>
      </c>
      <c r="Q3681" s="1">
        <v>0</v>
      </c>
      <c r="R3681" s="1">
        <v>0</v>
      </c>
      <c r="S3681">
        <f t="shared" si="457"/>
        <v>18</v>
      </c>
      <c r="T3681">
        <f t="shared" si="458"/>
        <v>1</v>
      </c>
      <c r="U3681" s="15">
        <f t="shared" si="460"/>
        <v>7.4821380511998914</v>
      </c>
      <c r="V3681">
        <f t="shared" si="459"/>
        <v>1776.0339710273422</v>
      </c>
      <c r="W3681">
        <f t="shared" si="461"/>
        <v>0.99943726455638782</v>
      </c>
      <c r="X3681">
        <f t="shared" si="462"/>
        <v>-5.6289383862771249E-4</v>
      </c>
      <c r="Y3681">
        <f t="shared" si="463"/>
        <v>1</v>
      </c>
      <c r="Z3681">
        <f t="shared" si="464"/>
        <v>1</v>
      </c>
    </row>
    <row r="3682" spans="4:26" x14ac:dyDescent="0.3">
      <c r="D3682" s="1" t="s">
        <v>2384</v>
      </c>
      <c r="E3682" s="2">
        <v>41236</v>
      </c>
      <c r="F3682" s="2">
        <v>41237</v>
      </c>
      <c r="G3682" s="2">
        <v>41625</v>
      </c>
      <c r="H3682" s="1" t="s">
        <v>5</v>
      </c>
      <c r="I3682" t="s">
        <v>11780</v>
      </c>
      <c r="J3682" s="9">
        <v>1</v>
      </c>
      <c r="K3682" s="1">
        <v>45</v>
      </c>
      <c r="L3682" s="1">
        <v>31.11111111</v>
      </c>
      <c r="M3682" s="1">
        <v>2.2222222220000001</v>
      </c>
      <c r="N3682" s="1">
        <v>95.04</v>
      </c>
      <c r="O3682" s="1">
        <v>1.0309278E-2</v>
      </c>
      <c r="P3682" s="1">
        <v>1</v>
      </c>
      <c r="Q3682" s="1">
        <v>0</v>
      </c>
      <c r="R3682" s="1">
        <v>0</v>
      </c>
      <c r="S3682">
        <f t="shared" si="457"/>
        <v>12</v>
      </c>
      <c r="T3682">
        <f t="shared" si="458"/>
        <v>0</v>
      </c>
      <c r="U3682" s="15">
        <f t="shared" si="460"/>
        <v>7.0182594793813449</v>
      </c>
      <c r="V3682">
        <f t="shared" si="459"/>
        <v>1116.8410402204865</v>
      </c>
      <c r="W3682">
        <f t="shared" si="461"/>
        <v>0.99910541842353295</v>
      </c>
      <c r="X3682">
        <f t="shared" si="462"/>
        <v>-8.9498195336319578E-4</v>
      </c>
      <c r="Y3682">
        <f t="shared" si="463"/>
        <v>1</v>
      </c>
      <c r="Z3682">
        <f t="shared" si="464"/>
        <v>1</v>
      </c>
    </row>
    <row r="3683" spans="4:26" x14ac:dyDescent="0.3">
      <c r="D3683" s="1" t="s">
        <v>4014</v>
      </c>
      <c r="E3683" s="2">
        <v>39972</v>
      </c>
      <c r="F3683" s="2">
        <v>39980</v>
      </c>
      <c r="G3683" s="2">
        <v>40571</v>
      </c>
      <c r="H3683" s="1" t="s">
        <v>22</v>
      </c>
      <c r="I3683" t="s">
        <v>11778</v>
      </c>
      <c r="J3683" s="9">
        <v>1</v>
      </c>
      <c r="K3683" s="1">
        <v>47</v>
      </c>
      <c r="L3683" s="1">
        <v>2.1276595739999999</v>
      </c>
      <c r="M3683" s="1">
        <v>2.1276595739999999</v>
      </c>
      <c r="N3683" s="1">
        <v>58.86</v>
      </c>
      <c r="O3683" s="1">
        <v>3.7225042E-2</v>
      </c>
      <c r="P3683" s="1">
        <v>0</v>
      </c>
      <c r="Q3683" s="1">
        <v>0</v>
      </c>
      <c r="R3683" s="1">
        <v>0</v>
      </c>
      <c r="S3683">
        <f t="shared" si="457"/>
        <v>19</v>
      </c>
      <c r="T3683">
        <f t="shared" si="458"/>
        <v>0</v>
      </c>
      <c r="U3683" s="15">
        <f t="shared" si="460"/>
        <v>7.7373411642865104</v>
      </c>
      <c r="V3683">
        <f t="shared" si="459"/>
        <v>2292.3692398866829</v>
      </c>
      <c r="W3683">
        <f t="shared" si="461"/>
        <v>0.99956396031541372</v>
      </c>
      <c r="X3683">
        <f t="shared" si="462"/>
        <v>-4.3613477753341327E-4</v>
      </c>
      <c r="Y3683">
        <f t="shared" si="463"/>
        <v>1</v>
      </c>
      <c r="Z3683">
        <f t="shared" si="464"/>
        <v>1</v>
      </c>
    </row>
    <row r="3684" spans="4:26" x14ac:dyDescent="0.3">
      <c r="D3684" s="1" t="s">
        <v>11583</v>
      </c>
      <c r="E3684" s="2">
        <v>42996</v>
      </c>
      <c r="F3684" s="2">
        <v>43000</v>
      </c>
      <c r="G3684" s="2">
        <v>43041</v>
      </c>
      <c r="H3684" s="1" t="s">
        <v>3</v>
      </c>
      <c r="I3684" t="s">
        <v>11780</v>
      </c>
      <c r="J3684" s="9">
        <v>1</v>
      </c>
      <c r="K3684" s="1">
        <v>37</v>
      </c>
      <c r="L3684" s="1">
        <v>13.513513509999999</v>
      </c>
      <c r="M3684" s="1">
        <v>2.7027027029999999</v>
      </c>
      <c r="N3684" s="1">
        <v>13.05</v>
      </c>
      <c r="O3684" s="1">
        <v>7.3170731707317097E-2</v>
      </c>
      <c r="P3684" s="1">
        <v>1</v>
      </c>
      <c r="Q3684" s="1">
        <v>0</v>
      </c>
      <c r="R3684" s="1">
        <v>0</v>
      </c>
      <c r="S3684">
        <f t="shared" si="457"/>
        <v>1</v>
      </c>
      <c r="T3684">
        <f t="shared" si="458"/>
        <v>1</v>
      </c>
      <c r="U3684" s="15">
        <f t="shared" si="460"/>
        <v>5.5281355368878877</v>
      </c>
      <c r="V3684">
        <f t="shared" si="459"/>
        <v>251.67423598441613</v>
      </c>
      <c r="W3684">
        <f t="shared" si="461"/>
        <v>0.9960423349214691</v>
      </c>
      <c r="X3684">
        <f t="shared" si="462"/>
        <v>-3.965517359614203E-3</v>
      </c>
      <c r="Y3684">
        <f t="shared" si="463"/>
        <v>1</v>
      </c>
      <c r="Z3684">
        <f t="shared" si="464"/>
        <v>1</v>
      </c>
    </row>
    <row r="3685" spans="4:26" x14ac:dyDescent="0.3">
      <c r="D3685" s="1" t="s">
        <v>1097</v>
      </c>
      <c r="E3685" s="2">
        <v>41431</v>
      </c>
      <c r="F3685" s="2">
        <v>41444</v>
      </c>
      <c r="G3685" s="2">
        <v>41479</v>
      </c>
      <c r="H3685" s="1" t="s">
        <v>22</v>
      </c>
      <c r="I3685" t="s">
        <v>11780</v>
      </c>
      <c r="J3685" s="9">
        <v>1</v>
      </c>
      <c r="K3685" s="1">
        <v>47</v>
      </c>
      <c r="L3685" s="1">
        <v>0</v>
      </c>
      <c r="M3685" s="1">
        <v>0</v>
      </c>
      <c r="N3685" s="1">
        <v>82.99</v>
      </c>
      <c r="O3685" s="1">
        <v>8.5714286000000001E-2</v>
      </c>
      <c r="P3685" s="1">
        <v>1</v>
      </c>
      <c r="Q3685" s="1">
        <v>0</v>
      </c>
      <c r="R3685" s="1">
        <v>0</v>
      </c>
      <c r="S3685">
        <f t="shared" si="457"/>
        <v>1</v>
      </c>
      <c r="T3685">
        <f t="shared" si="458"/>
        <v>0</v>
      </c>
      <c r="U3685" s="15">
        <f t="shared" si="460"/>
        <v>7.6192295967845851</v>
      </c>
      <c r="V3685">
        <f t="shared" si="459"/>
        <v>2036.9922198110544</v>
      </c>
      <c r="W3685">
        <f t="shared" si="461"/>
        <v>0.99950932099235756</v>
      </c>
      <c r="X3685">
        <f t="shared" si="462"/>
        <v>-4.9079942998079347E-4</v>
      </c>
      <c r="Y3685">
        <f t="shared" si="463"/>
        <v>1</v>
      </c>
      <c r="Z3685">
        <f t="shared" si="464"/>
        <v>1</v>
      </c>
    </row>
    <row r="3686" spans="4:26" x14ac:dyDescent="0.3">
      <c r="D3686" s="1" t="s">
        <v>1196</v>
      </c>
      <c r="E3686" s="2">
        <v>41149</v>
      </c>
      <c r="F3686" s="2">
        <v>41114</v>
      </c>
      <c r="G3686" s="2">
        <v>41629</v>
      </c>
      <c r="H3686" s="1" t="s">
        <v>10</v>
      </c>
      <c r="I3686" t="s">
        <v>11780</v>
      </c>
      <c r="J3686" s="9">
        <v>1</v>
      </c>
      <c r="K3686" s="1">
        <v>56</v>
      </c>
      <c r="L3686" s="1">
        <v>39.285714290000001</v>
      </c>
      <c r="M3686" s="1">
        <v>7.1428571429999996</v>
      </c>
      <c r="N3686" s="1">
        <v>78.39</v>
      </c>
      <c r="O3686" s="1">
        <v>2.5242718000000001E-2</v>
      </c>
      <c r="P3686" s="1">
        <v>1</v>
      </c>
      <c r="Q3686" s="1">
        <v>0</v>
      </c>
      <c r="R3686" s="1">
        <v>1</v>
      </c>
      <c r="S3686">
        <f t="shared" si="457"/>
        <v>16</v>
      </c>
      <c r="T3686">
        <f t="shared" si="458"/>
        <v>0</v>
      </c>
      <c r="U3686" s="15">
        <f t="shared" si="460"/>
        <v>10.198407636682052</v>
      </c>
      <c r="V3686">
        <f t="shared" si="459"/>
        <v>26860.380517700884</v>
      </c>
      <c r="W3686">
        <f t="shared" si="461"/>
        <v>0.99996277183150206</v>
      </c>
      <c r="X3686">
        <f t="shared" si="462"/>
        <v>-3.7228861483402047E-5</v>
      </c>
      <c r="Y3686">
        <f t="shared" si="463"/>
        <v>1</v>
      </c>
      <c r="Z3686">
        <f t="shared" si="464"/>
        <v>1</v>
      </c>
    </row>
    <row r="3687" spans="4:26" x14ac:dyDescent="0.3">
      <c r="D3687" s="1" t="s">
        <v>515</v>
      </c>
      <c r="E3687" s="2">
        <v>40680</v>
      </c>
      <c r="F3687" s="2">
        <v>40681</v>
      </c>
      <c r="G3687" s="2">
        <v>41382</v>
      </c>
      <c r="H3687" s="1" t="s">
        <v>3</v>
      </c>
      <c r="I3687" t="s">
        <v>11778</v>
      </c>
      <c r="J3687" s="9">
        <v>1</v>
      </c>
      <c r="K3687" s="1">
        <v>48</v>
      </c>
      <c r="L3687" s="1">
        <v>0</v>
      </c>
      <c r="M3687" s="1">
        <v>0</v>
      </c>
      <c r="N3687" s="1">
        <v>42.47</v>
      </c>
      <c r="O3687" s="1">
        <v>2.9957204000000001E-2</v>
      </c>
      <c r="P3687" s="1">
        <v>0</v>
      </c>
      <c r="Q3687" s="1">
        <v>0</v>
      </c>
      <c r="R3687" s="1">
        <v>0</v>
      </c>
      <c r="S3687">
        <f t="shared" si="457"/>
        <v>23</v>
      </c>
      <c r="T3687">
        <f t="shared" si="458"/>
        <v>1</v>
      </c>
      <c r="U3687" s="15">
        <f t="shared" si="460"/>
        <v>7.9794608368457274</v>
      </c>
      <c r="V3687">
        <f t="shared" si="459"/>
        <v>2920.3560911342452</v>
      </c>
      <c r="W3687">
        <f t="shared" si="461"/>
        <v>0.99965769321890108</v>
      </c>
      <c r="X3687">
        <f t="shared" si="462"/>
        <v>-3.4236538143835927E-4</v>
      </c>
      <c r="Y3687">
        <f t="shared" si="463"/>
        <v>1</v>
      </c>
      <c r="Z3687">
        <f t="shared" si="464"/>
        <v>1</v>
      </c>
    </row>
    <row r="3688" spans="4:26" x14ac:dyDescent="0.3">
      <c r="D3688" s="1" t="s">
        <v>3786</v>
      </c>
      <c r="E3688" s="2">
        <v>40835</v>
      </c>
      <c r="F3688" s="2">
        <v>40837</v>
      </c>
      <c r="G3688" s="2">
        <v>41583</v>
      </c>
      <c r="H3688" s="1" t="s">
        <v>22</v>
      </c>
      <c r="I3688" t="s">
        <v>11779</v>
      </c>
      <c r="J3688" s="9">
        <v>1</v>
      </c>
      <c r="K3688" s="1">
        <v>44</v>
      </c>
      <c r="L3688" s="1">
        <v>22.727272729999999</v>
      </c>
      <c r="M3688" s="1">
        <v>6.8181818180000002</v>
      </c>
      <c r="N3688" s="1">
        <v>60.75</v>
      </c>
      <c r="O3688" s="1">
        <v>6.7024129999999999E-3</v>
      </c>
      <c r="P3688" s="1">
        <v>0</v>
      </c>
      <c r="Q3688" s="1">
        <v>0</v>
      </c>
      <c r="R3688" s="1">
        <v>0</v>
      </c>
      <c r="S3688">
        <f t="shared" si="457"/>
        <v>24</v>
      </c>
      <c r="T3688">
        <f t="shared" si="458"/>
        <v>0</v>
      </c>
      <c r="U3688" s="15">
        <f t="shared" si="460"/>
        <v>7.057534387519059</v>
      </c>
      <c r="V3688">
        <f t="shared" si="459"/>
        <v>1161.5776318051774</v>
      </c>
      <c r="W3688">
        <f t="shared" si="461"/>
        <v>0.99913984238760278</v>
      </c>
      <c r="X3688">
        <f t="shared" si="462"/>
        <v>-8.6052776022850367E-4</v>
      </c>
      <c r="Y3688">
        <f t="shared" si="463"/>
        <v>1</v>
      </c>
      <c r="Z3688">
        <f t="shared" si="464"/>
        <v>1</v>
      </c>
    </row>
    <row r="3689" spans="4:26" x14ac:dyDescent="0.3">
      <c r="D3689" s="1" t="s">
        <v>3366</v>
      </c>
      <c r="E3689" s="2">
        <v>41045</v>
      </c>
      <c r="F3689" s="2">
        <v>41046</v>
      </c>
      <c r="G3689" s="2">
        <v>41073</v>
      </c>
      <c r="H3689" s="1" t="s">
        <v>22</v>
      </c>
      <c r="I3689" t="s">
        <v>11779</v>
      </c>
      <c r="J3689" s="9">
        <v>1</v>
      </c>
      <c r="K3689" s="1">
        <v>46</v>
      </c>
      <c r="L3689" s="1">
        <v>2.1739130430000002</v>
      </c>
      <c r="M3689" s="1">
        <v>0</v>
      </c>
      <c r="N3689" s="1">
        <v>108.73</v>
      </c>
      <c r="O3689" s="1">
        <v>0.111111111</v>
      </c>
      <c r="P3689" s="1">
        <v>0</v>
      </c>
      <c r="Q3689" s="1">
        <v>0</v>
      </c>
      <c r="R3689" s="1">
        <v>0</v>
      </c>
      <c r="S3689">
        <f t="shared" si="457"/>
        <v>0</v>
      </c>
      <c r="T3689">
        <f t="shared" si="458"/>
        <v>0</v>
      </c>
      <c r="U3689" s="15">
        <f t="shared" si="460"/>
        <v>7.4092061035743635</v>
      </c>
      <c r="V3689">
        <f t="shared" si="459"/>
        <v>1651.1150120949476</v>
      </c>
      <c r="W3689">
        <f t="shared" si="461"/>
        <v>0.99939471526335688</v>
      </c>
      <c r="X3689">
        <f t="shared" si="462"/>
        <v>-6.0546799540221003E-4</v>
      </c>
      <c r="Y3689">
        <f t="shared" si="463"/>
        <v>1</v>
      </c>
      <c r="Z3689">
        <f t="shared" si="464"/>
        <v>1</v>
      </c>
    </row>
    <row r="3690" spans="4:26" x14ac:dyDescent="0.3">
      <c r="D3690" s="1" t="s">
        <v>4361</v>
      </c>
      <c r="E3690" s="2">
        <v>39981</v>
      </c>
      <c r="F3690" s="2">
        <v>40022</v>
      </c>
      <c r="G3690" s="2">
        <v>40255</v>
      </c>
      <c r="H3690" s="1" t="s">
        <v>3</v>
      </c>
      <c r="I3690" t="s">
        <v>11778</v>
      </c>
      <c r="J3690" s="9">
        <v>1</v>
      </c>
      <c r="K3690" s="1">
        <v>47</v>
      </c>
      <c r="L3690" s="1">
        <v>2.1276595739999999</v>
      </c>
      <c r="M3690" s="1">
        <v>2.1276595739999999</v>
      </c>
      <c r="N3690" s="1">
        <v>25.77</v>
      </c>
      <c r="O3690" s="1">
        <v>3.4334763999999997E-2</v>
      </c>
      <c r="P3690" s="1">
        <v>0</v>
      </c>
      <c r="Q3690" s="1">
        <v>0</v>
      </c>
      <c r="R3690" s="1">
        <v>0</v>
      </c>
      <c r="S3690">
        <f t="shared" si="457"/>
        <v>7</v>
      </c>
      <c r="T3690">
        <f t="shared" si="458"/>
        <v>1</v>
      </c>
      <c r="U3690" s="15">
        <f t="shared" si="460"/>
        <v>7.8490459497319387</v>
      </c>
      <c r="V3690">
        <f t="shared" si="459"/>
        <v>2563.2876446317673</v>
      </c>
      <c r="W3690">
        <f t="shared" si="461"/>
        <v>0.99961002814871669</v>
      </c>
      <c r="X3690">
        <f t="shared" si="462"/>
        <v>-3.900479100802099E-4</v>
      </c>
      <c r="Y3690">
        <f t="shared" si="463"/>
        <v>1</v>
      </c>
      <c r="Z3690">
        <f t="shared" si="464"/>
        <v>1</v>
      </c>
    </row>
    <row r="3691" spans="4:26" x14ac:dyDescent="0.3">
      <c r="D3691" s="1" t="s">
        <v>6912</v>
      </c>
      <c r="E3691" s="2">
        <v>42860</v>
      </c>
      <c r="F3691" s="2">
        <v>42884</v>
      </c>
      <c r="G3691" s="2">
        <v>42938</v>
      </c>
      <c r="H3691" s="1" t="s">
        <v>5</v>
      </c>
      <c r="I3691" t="s">
        <v>11780</v>
      </c>
      <c r="J3691" s="9">
        <v>1</v>
      </c>
      <c r="K3691" s="1">
        <v>45</v>
      </c>
      <c r="L3691" s="1">
        <v>2.2222222220000001</v>
      </c>
      <c r="M3691" s="1">
        <v>0</v>
      </c>
      <c r="N3691" s="1">
        <v>75.73</v>
      </c>
      <c r="O3691" s="1">
        <v>3.7037037037037E-2</v>
      </c>
      <c r="P3691" s="1">
        <v>1</v>
      </c>
      <c r="Q3691" s="1">
        <v>0</v>
      </c>
      <c r="R3691" s="1">
        <v>0</v>
      </c>
      <c r="S3691">
        <f t="shared" si="457"/>
        <v>1</v>
      </c>
      <c r="T3691">
        <f t="shared" si="458"/>
        <v>0</v>
      </c>
      <c r="U3691" s="15">
        <f t="shared" si="460"/>
        <v>7.0893868736457453</v>
      </c>
      <c r="V3691">
        <f t="shared" si="459"/>
        <v>1199.1723310065495</v>
      </c>
      <c r="W3691">
        <f t="shared" si="461"/>
        <v>0.99916678632379285</v>
      </c>
      <c r="X3691">
        <f t="shared" si="462"/>
        <v>-8.3356099166098012E-4</v>
      </c>
      <c r="Y3691">
        <f t="shared" si="463"/>
        <v>1</v>
      </c>
      <c r="Z3691">
        <f t="shared" si="464"/>
        <v>1</v>
      </c>
    </row>
    <row r="3692" spans="4:26" x14ac:dyDescent="0.3">
      <c r="D3692" s="1" t="s">
        <v>3651</v>
      </c>
      <c r="E3692" s="2">
        <v>40616</v>
      </c>
      <c r="F3692" s="2">
        <v>40651</v>
      </c>
      <c r="G3692" s="2">
        <v>40861</v>
      </c>
      <c r="H3692" s="1" t="s">
        <v>10</v>
      </c>
      <c r="I3692" t="s">
        <v>11778</v>
      </c>
      <c r="J3692" s="9">
        <v>0</v>
      </c>
      <c r="K3692" s="1">
        <v>0</v>
      </c>
      <c r="L3692" s="1">
        <v>0</v>
      </c>
      <c r="M3692" s="1">
        <v>0</v>
      </c>
      <c r="N3692" s="1">
        <v>73.17</v>
      </c>
      <c r="O3692" s="1">
        <v>3.8095237999999997E-2</v>
      </c>
      <c r="P3692" s="1">
        <v>0</v>
      </c>
      <c r="Q3692" s="1">
        <v>0</v>
      </c>
      <c r="R3692" s="1">
        <v>0</v>
      </c>
      <c r="S3692">
        <f t="shared" si="457"/>
        <v>6</v>
      </c>
      <c r="T3692">
        <f t="shared" si="458"/>
        <v>0</v>
      </c>
      <c r="U3692" s="15">
        <f t="shared" si="460"/>
        <v>-3.4781281509876707</v>
      </c>
      <c r="V3692">
        <f t="shared" si="459"/>
        <v>3.0865131860148422E-2</v>
      </c>
      <c r="W3692">
        <f t="shared" si="461"/>
        <v>0.97005900102135212</v>
      </c>
      <c r="X3692">
        <f t="shared" si="462"/>
        <v>-3.0398383539313848E-2</v>
      </c>
      <c r="Y3692">
        <f t="shared" si="463"/>
        <v>1</v>
      </c>
      <c r="Z3692">
        <f t="shared" si="464"/>
        <v>0</v>
      </c>
    </row>
    <row r="3693" spans="4:26" x14ac:dyDescent="0.3">
      <c r="D3693" s="1" t="s">
        <v>2236</v>
      </c>
      <c r="E3693" s="2">
        <v>40004</v>
      </c>
      <c r="F3693" s="2">
        <v>41055</v>
      </c>
      <c r="G3693" s="2">
        <v>41412</v>
      </c>
      <c r="H3693" s="1" t="s">
        <v>12</v>
      </c>
      <c r="I3693" t="s">
        <v>11778</v>
      </c>
      <c r="J3693" s="9">
        <v>1</v>
      </c>
      <c r="K3693" s="1">
        <v>48</v>
      </c>
      <c r="L3693" s="1">
        <v>14.58333333</v>
      </c>
      <c r="M3693" s="1">
        <v>2.0833333330000001</v>
      </c>
      <c r="N3693" s="1">
        <v>73.31</v>
      </c>
      <c r="O3693" s="1">
        <v>1.4005602000000001E-2</v>
      </c>
      <c r="P3693" s="1">
        <v>0</v>
      </c>
      <c r="Q3693" s="1">
        <v>0</v>
      </c>
      <c r="R3693" s="1">
        <v>0</v>
      </c>
      <c r="S3693">
        <f t="shared" si="457"/>
        <v>11</v>
      </c>
      <c r="T3693">
        <f t="shared" si="458"/>
        <v>0</v>
      </c>
      <c r="U3693" s="15">
        <f t="shared" si="460"/>
        <v>7.8832394454185337</v>
      </c>
      <c r="V3693">
        <f t="shared" si="459"/>
        <v>2652.4511279531112</v>
      </c>
      <c r="W3693">
        <f t="shared" si="461"/>
        <v>0.99962313230891442</v>
      </c>
      <c r="X3693">
        <f t="shared" si="462"/>
        <v>-3.769387235609966E-4</v>
      </c>
      <c r="Y3693">
        <f t="shared" si="463"/>
        <v>1</v>
      </c>
      <c r="Z3693">
        <f t="shared" si="464"/>
        <v>1</v>
      </c>
    </row>
    <row r="3694" spans="4:26" x14ac:dyDescent="0.3">
      <c r="D3694" s="1" t="s">
        <v>2214</v>
      </c>
      <c r="E3694" s="2">
        <v>40761</v>
      </c>
      <c r="F3694" s="2">
        <v>40799</v>
      </c>
      <c r="G3694" s="2">
        <v>41562</v>
      </c>
      <c r="H3694" s="1" t="s">
        <v>5</v>
      </c>
      <c r="I3694" t="s">
        <v>11779</v>
      </c>
      <c r="J3694" s="9">
        <v>1</v>
      </c>
      <c r="K3694" s="1">
        <v>35</v>
      </c>
      <c r="L3694" s="1">
        <v>68.571428569999995</v>
      </c>
      <c r="M3694" s="1">
        <v>11.42857143</v>
      </c>
      <c r="N3694" s="1">
        <v>55.38</v>
      </c>
      <c r="O3694" s="1">
        <v>3.8007864000000002E-2</v>
      </c>
      <c r="P3694" s="1">
        <v>1</v>
      </c>
      <c r="Q3694" s="1">
        <v>0</v>
      </c>
      <c r="R3694" s="1">
        <v>0</v>
      </c>
      <c r="S3694">
        <f t="shared" si="457"/>
        <v>25</v>
      </c>
      <c r="T3694">
        <f t="shared" si="458"/>
        <v>0</v>
      </c>
      <c r="U3694" s="15">
        <f t="shared" si="460"/>
        <v>5.0108680548027014</v>
      </c>
      <c r="V3694">
        <f t="shared" si="459"/>
        <v>150.03491816959811</v>
      </c>
      <c r="W3694">
        <f t="shared" si="461"/>
        <v>0.9933790145211514</v>
      </c>
      <c r="X3694">
        <f t="shared" si="462"/>
        <v>-6.6430014352306093E-3</v>
      </c>
      <c r="Y3694">
        <f t="shared" si="463"/>
        <v>1</v>
      </c>
      <c r="Z3694">
        <f t="shared" si="464"/>
        <v>1</v>
      </c>
    </row>
    <row r="3695" spans="4:26" x14ac:dyDescent="0.3">
      <c r="D3695" s="1" t="s">
        <v>6861</v>
      </c>
      <c r="E3695" s="2">
        <v>42611</v>
      </c>
      <c r="F3695" s="2">
        <v>42611</v>
      </c>
      <c r="G3695" s="2">
        <v>43023</v>
      </c>
      <c r="H3695" s="1" t="s">
        <v>22</v>
      </c>
      <c r="I3695" t="s">
        <v>11780</v>
      </c>
      <c r="J3695" s="9">
        <v>1</v>
      </c>
      <c r="K3695" s="1">
        <v>41</v>
      </c>
      <c r="L3695" s="1">
        <v>63.414634149999998</v>
      </c>
      <c r="M3695" s="1">
        <v>12.195121950000001</v>
      </c>
      <c r="N3695" s="1">
        <v>59.86</v>
      </c>
      <c r="O3695" s="1">
        <v>1.6990291262135901E-2</v>
      </c>
      <c r="P3695" s="1">
        <v>1</v>
      </c>
      <c r="Q3695" s="1">
        <v>0</v>
      </c>
      <c r="R3695" s="1">
        <v>0</v>
      </c>
      <c r="S3695">
        <f t="shared" si="457"/>
        <v>13</v>
      </c>
      <c r="T3695">
        <f t="shared" si="458"/>
        <v>0</v>
      </c>
      <c r="U3695" s="15">
        <f t="shared" si="460"/>
        <v>6.3945450426419157</v>
      </c>
      <c r="V3695">
        <f t="shared" si="459"/>
        <v>598.57093701342774</v>
      </c>
      <c r="W3695">
        <f t="shared" si="461"/>
        <v>0.99833214063880216</v>
      </c>
      <c r="X3695">
        <f t="shared" si="462"/>
        <v>-1.6692517870846239E-3</v>
      </c>
      <c r="Y3695">
        <f t="shared" si="463"/>
        <v>1</v>
      </c>
      <c r="Z3695">
        <f t="shared" si="464"/>
        <v>1</v>
      </c>
    </row>
    <row r="3696" spans="4:26" x14ac:dyDescent="0.3">
      <c r="D3696" s="1" t="s">
        <v>8865</v>
      </c>
      <c r="E3696" s="2">
        <v>41435</v>
      </c>
      <c r="F3696" s="2">
        <v>41443</v>
      </c>
      <c r="G3696" s="2">
        <v>41479</v>
      </c>
      <c r="H3696" s="1" t="s">
        <v>249</v>
      </c>
      <c r="I3696" t="s">
        <v>11781</v>
      </c>
      <c r="J3696" s="9">
        <v>1</v>
      </c>
      <c r="K3696" s="1">
        <v>45</v>
      </c>
      <c r="L3696" s="1">
        <v>8.8888888890000004</v>
      </c>
      <c r="M3696" s="1">
        <v>2.2222222220000001</v>
      </c>
      <c r="N3696" s="1">
        <v>66.319999999999993</v>
      </c>
      <c r="O3696" s="1">
        <v>5.5555555999999999E-2</v>
      </c>
      <c r="P3696" s="1">
        <v>1</v>
      </c>
      <c r="Q3696" s="1">
        <v>0</v>
      </c>
      <c r="R3696" s="1">
        <v>0</v>
      </c>
      <c r="S3696">
        <f t="shared" si="457"/>
        <v>1</v>
      </c>
      <c r="T3696">
        <f t="shared" si="458"/>
        <v>1</v>
      </c>
      <c r="U3696" s="15">
        <f t="shared" si="460"/>
        <v>7.1956135552805707</v>
      </c>
      <c r="V3696">
        <f t="shared" si="459"/>
        <v>1333.568292495283</v>
      </c>
      <c r="W3696">
        <f t="shared" si="461"/>
        <v>0.99925069402171229</v>
      </c>
      <c r="X3696">
        <f t="shared" si="462"/>
        <v>-7.495868483260857E-4</v>
      </c>
      <c r="Y3696">
        <f t="shared" si="463"/>
        <v>1</v>
      </c>
      <c r="Z3696">
        <f t="shared" si="464"/>
        <v>1</v>
      </c>
    </row>
    <row r="3697" spans="4:26" x14ac:dyDescent="0.3">
      <c r="D3697" s="1" t="s">
        <v>8173</v>
      </c>
      <c r="E3697" s="2">
        <v>43069</v>
      </c>
      <c r="F3697" s="2">
        <v>43077</v>
      </c>
      <c r="G3697" s="2">
        <v>43089</v>
      </c>
      <c r="H3697" s="1" t="s">
        <v>3</v>
      </c>
      <c r="I3697" t="s">
        <v>11778</v>
      </c>
      <c r="J3697" s="9">
        <v>1</v>
      </c>
      <c r="K3697" s="1">
        <v>26</v>
      </c>
      <c r="L3697" s="1">
        <v>3.846153846</v>
      </c>
      <c r="M3697" s="1">
        <v>3.846153846</v>
      </c>
      <c r="N3697" s="1">
        <v>38.01</v>
      </c>
      <c r="O3697" s="1">
        <v>0.16666666666666699</v>
      </c>
      <c r="P3697" s="1">
        <v>1</v>
      </c>
      <c r="Q3697" s="1">
        <v>0</v>
      </c>
      <c r="R3697" s="1">
        <v>0</v>
      </c>
      <c r="S3697">
        <f t="shared" si="457"/>
        <v>0</v>
      </c>
      <c r="T3697">
        <f t="shared" si="458"/>
        <v>1</v>
      </c>
      <c r="U3697" s="15">
        <f t="shared" si="460"/>
        <v>3.0151240693014856</v>
      </c>
      <c r="V3697">
        <f t="shared" si="459"/>
        <v>20.391620757753213</v>
      </c>
      <c r="W3697">
        <f t="shared" si="461"/>
        <v>0.95325272398363936</v>
      </c>
      <c r="X3697">
        <f t="shared" si="462"/>
        <v>-4.7875222673262906E-2</v>
      </c>
      <c r="Y3697">
        <f t="shared" si="463"/>
        <v>1</v>
      </c>
      <c r="Z3697">
        <f t="shared" si="464"/>
        <v>1</v>
      </c>
    </row>
    <row r="3698" spans="4:26" x14ac:dyDescent="0.3">
      <c r="D3698" s="1" t="s">
        <v>8926</v>
      </c>
      <c r="E3698" s="2">
        <v>41282</v>
      </c>
      <c r="F3698" s="2">
        <v>41287</v>
      </c>
      <c r="G3698" s="2">
        <v>41550</v>
      </c>
      <c r="H3698" s="1" t="s">
        <v>249</v>
      </c>
      <c r="I3698" t="s">
        <v>11780</v>
      </c>
      <c r="J3698" s="9">
        <v>1</v>
      </c>
      <c r="K3698" s="1">
        <v>40</v>
      </c>
      <c r="L3698" s="1">
        <v>27.5</v>
      </c>
      <c r="M3698" s="1">
        <v>5</v>
      </c>
      <c r="N3698" s="1">
        <v>111.6</v>
      </c>
      <c r="O3698" s="1">
        <v>4.5627375999999997E-2</v>
      </c>
      <c r="P3698" s="1">
        <v>0</v>
      </c>
      <c r="Q3698" s="1">
        <v>0</v>
      </c>
      <c r="R3698" s="1">
        <v>0</v>
      </c>
      <c r="S3698">
        <f t="shared" si="457"/>
        <v>8</v>
      </c>
      <c r="T3698">
        <f t="shared" si="458"/>
        <v>1</v>
      </c>
      <c r="U3698" s="15">
        <f t="shared" si="460"/>
        <v>5.9627241768723858</v>
      </c>
      <c r="V3698">
        <f t="shared" si="459"/>
        <v>388.66748233507167</v>
      </c>
      <c r="W3698">
        <f t="shared" si="461"/>
        <v>0.99743370939240927</v>
      </c>
      <c r="X3698">
        <f t="shared" si="462"/>
        <v>-2.5695891759305329E-3</v>
      </c>
      <c r="Y3698">
        <f t="shared" si="463"/>
        <v>1</v>
      </c>
      <c r="Z3698">
        <f t="shared" si="464"/>
        <v>1</v>
      </c>
    </row>
    <row r="3699" spans="4:26" x14ac:dyDescent="0.3">
      <c r="D3699" s="1" t="s">
        <v>11028</v>
      </c>
      <c r="E3699" s="2">
        <v>41647</v>
      </c>
      <c r="F3699" s="2">
        <v>41647</v>
      </c>
      <c r="G3699" s="2">
        <v>41655</v>
      </c>
      <c r="H3699" s="1" t="s">
        <v>3</v>
      </c>
      <c r="I3699" t="s">
        <v>11779</v>
      </c>
      <c r="J3699" s="9">
        <v>1</v>
      </c>
      <c r="K3699" s="1">
        <v>12</v>
      </c>
      <c r="L3699" s="1">
        <v>41.666666669999998</v>
      </c>
      <c r="M3699" s="1">
        <v>16.666666670000001</v>
      </c>
      <c r="N3699" s="1">
        <v>38.46</v>
      </c>
      <c r="O3699" s="1">
        <v>0.25</v>
      </c>
      <c r="P3699" s="1">
        <v>1</v>
      </c>
      <c r="Q3699" s="1">
        <v>1</v>
      </c>
      <c r="R3699" s="1">
        <v>1</v>
      </c>
      <c r="S3699">
        <f t="shared" si="457"/>
        <v>0</v>
      </c>
      <c r="T3699">
        <f t="shared" si="458"/>
        <v>1</v>
      </c>
      <c r="U3699" s="15">
        <f t="shared" si="460"/>
        <v>0.37051923209664039</v>
      </c>
      <c r="V3699">
        <f t="shared" si="459"/>
        <v>1.4484865201325086</v>
      </c>
      <c r="W3699">
        <f t="shared" si="461"/>
        <v>0.59158443725233112</v>
      </c>
      <c r="X3699">
        <f t="shared" si="462"/>
        <v>-0.52495085469108194</v>
      </c>
      <c r="Y3699">
        <f t="shared" si="463"/>
        <v>1</v>
      </c>
      <c r="Z3699">
        <f t="shared" si="464"/>
        <v>1</v>
      </c>
    </row>
    <row r="3700" spans="4:26" x14ac:dyDescent="0.3">
      <c r="D3700" s="1" t="s">
        <v>2487</v>
      </c>
      <c r="E3700" s="2">
        <v>41048</v>
      </c>
      <c r="F3700" s="2">
        <v>41049</v>
      </c>
      <c r="G3700" s="2">
        <v>41371</v>
      </c>
      <c r="H3700" s="1" t="s">
        <v>10</v>
      </c>
      <c r="I3700" t="s">
        <v>11778</v>
      </c>
      <c r="J3700" s="9">
        <v>0</v>
      </c>
      <c r="K3700" s="1">
        <v>0</v>
      </c>
      <c r="L3700" s="1">
        <v>0</v>
      </c>
      <c r="M3700" s="1">
        <v>0</v>
      </c>
      <c r="N3700" s="1">
        <v>94.95</v>
      </c>
      <c r="O3700" s="1">
        <v>2.1739129999999999E-2</v>
      </c>
      <c r="P3700" s="1">
        <v>0</v>
      </c>
      <c r="Q3700" s="1">
        <v>0</v>
      </c>
      <c r="R3700" s="1">
        <v>0</v>
      </c>
      <c r="S3700">
        <f t="shared" si="457"/>
        <v>10</v>
      </c>
      <c r="T3700">
        <f t="shared" si="458"/>
        <v>0</v>
      </c>
      <c r="U3700" s="15">
        <f t="shared" si="460"/>
        <v>-3.5823933412295874</v>
      </c>
      <c r="V3700">
        <f t="shared" si="459"/>
        <v>2.7809061970800845E-2</v>
      </c>
      <c r="W3700">
        <f t="shared" si="461"/>
        <v>0.97294335786699759</v>
      </c>
      <c r="X3700">
        <f t="shared" si="462"/>
        <v>-2.7429412399160118E-2</v>
      </c>
      <c r="Y3700">
        <f t="shared" si="463"/>
        <v>1</v>
      </c>
      <c r="Z3700">
        <f t="shared" si="464"/>
        <v>0</v>
      </c>
    </row>
    <row r="3701" spans="4:26" x14ac:dyDescent="0.3">
      <c r="D3701" s="1" t="s">
        <v>251</v>
      </c>
      <c r="E3701" s="2">
        <v>41149</v>
      </c>
      <c r="F3701" s="2">
        <v>41427</v>
      </c>
      <c r="G3701" s="2">
        <v>41435</v>
      </c>
      <c r="H3701" s="1" t="s">
        <v>12</v>
      </c>
      <c r="I3701" t="s">
        <v>11781</v>
      </c>
      <c r="J3701" s="9">
        <v>1</v>
      </c>
      <c r="K3701" s="1">
        <v>45</v>
      </c>
      <c r="L3701" s="1">
        <v>0</v>
      </c>
      <c r="M3701" s="1">
        <v>0</v>
      </c>
      <c r="N3701" s="1">
        <v>78.95</v>
      </c>
      <c r="O3701" s="1">
        <v>0.25</v>
      </c>
      <c r="P3701" s="1">
        <v>1</v>
      </c>
      <c r="Q3701" s="1">
        <v>0</v>
      </c>
      <c r="R3701" s="1">
        <v>0</v>
      </c>
      <c r="S3701">
        <f t="shared" si="457"/>
        <v>0</v>
      </c>
      <c r="T3701">
        <f t="shared" si="458"/>
        <v>0</v>
      </c>
      <c r="U3701" s="15">
        <f t="shared" si="460"/>
        <v>7.4365940288247332</v>
      </c>
      <c r="V3701">
        <f t="shared" si="459"/>
        <v>1696.9605682712179</v>
      </c>
      <c r="W3701">
        <f t="shared" si="461"/>
        <v>0.99941105817255926</v>
      </c>
      <c r="X3701">
        <f t="shared" si="462"/>
        <v>-5.8911532180085904E-4</v>
      </c>
      <c r="Y3701">
        <f t="shared" si="463"/>
        <v>1</v>
      </c>
      <c r="Z3701">
        <f t="shared" si="464"/>
        <v>1</v>
      </c>
    </row>
    <row r="3702" spans="4:26" x14ac:dyDescent="0.3">
      <c r="D3702" s="1" t="s">
        <v>6049</v>
      </c>
      <c r="E3702" s="2">
        <v>41592</v>
      </c>
      <c r="F3702" s="2">
        <v>41592</v>
      </c>
      <c r="G3702" s="2">
        <v>41637</v>
      </c>
      <c r="H3702" s="1" t="s">
        <v>5</v>
      </c>
      <c r="I3702" t="s">
        <v>11778</v>
      </c>
      <c r="J3702" s="9">
        <v>1</v>
      </c>
      <c r="K3702" s="1">
        <v>28</v>
      </c>
      <c r="L3702" s="1">
        <v>64.285714290000001</v>
      </c>
      <c r="M3702" s="1">
        <v>25</v>
      </c>
      <c r="N3702" s="1">
        <v>50.51</v>
      </c>
      <c r="O3702" s="1">
        <v>0.133333333</v>
      </c>
      <c r="P3702" s="1">
        <v>1</v>
      </c>
      <c r="Q3702" s="1">
        <v>0</v>
      </c>
      <c r="R3702" s="1">
        <v>0</v>
      </c>
      <c r="S3702">
        <f t="shared" si="457"/>
        <v>1</v>
      </c>
      <c r="T3702">
        <f t="shared" si="458"/>
        <v>0</v>
      </c>
      <c r="U3702" s="15">
        <f t="shared" si="460"/>
        <v>3.7872720560050466</v>
      </c>
      <c r="V3702">
        <f t="shared" si="459"/>
        <v>44.13583581592647</v>
      </c>
      <c r="W3702">
        <f t="shared" si="461"/>
        <v>0.97784465531826614</v>
      </c>
      <c r="X3702">
        <f t="shared" si="462"/>
        <v>-2.2404460706469516E-2</v>
      </c>
      <c r="Y3702">
        <f t="shared" si="463"/>
        <v>1</v>
      </c>
      <c r="Z3702">
        <f t="shared" si="464"/>
        <v>1</v>
      </c>
    </row>
    <row r="3703" spans="4:26" x14ac:dyDescent="0.3">
      <c r="D3703" s="1" t="s">
        <v>1252</v>
      </c>
      <c r="E3703" s="2">
        <v>40853</v>
      </c>
      <c r="F3703" s="2">
        <v>40853</v>
      </c>
      <c r="G3703" s="2">
        <v>41437</v>
      </c>
      <c r="H3703" s="1" t="s">
        <v>10</v>
      </c>
      <c r="I3703" t="s">
        <v>11779</v>
      </c>
      <c r="J3703" s="9">
        <v>1</v>
      </c>
      <c r="K3703" s="1">
        <v>48</v>
      </c>
      <c r="L3703" s="1">
        <v>0</v>
      </c>
      <c r="M3703" s="1">
        <v>0</v>
      </c>
      <c r="N3703" s="1">
        <v>60.83</v>
      </c>
      <c r="O3703" s="1">
        <v>1.5410959E-2</v>
      </c>
      <c r="P3703" s="1">
        <v>0</v>
      </c>
      <c r="Q3703" s="1">
        <v>0</v>
      </c>
      <c r="R3703" s="1">
        <v>0</v>
      </c>
      <c r="S3703">
        <f t="shared" si="457"/>
        <v>19</v>
      </c>
      <c r="T3703">
        <f t="shared" si="458"/>
        <v>0</v>
      </c>
      <c r="U3703" s="15">
        <f t="shared" si="460"/>
        <v>7.8902909153120468</v>
      </c>
      <c r="V3703">
        <f t="shared" si="459"/>
        <v>2671.2209067163817</v>
      </c>
      <c r="W3703">
        <f t="shared" si="461"/>
        <v>0.99962577944155495</v>
      </c>
      <c r="X3703">
        <f t="shared" si="462"/>
        <v>-3.7429059643187817E-4</v>
      </c>
      <c r="Y3703">
        <f t="shared" si="463"/>
        <v>1</v>
      </c>
      <c r="Z3703">
        <f t="shared" si="464"/>
        <v>1</v>
      </c>
    </row>
    <row r="3704" spans="4:26" x14ac:dyDescent="0.3">
      <c r="D3704" s="1" t="s">
        <v>9921</v>
      </c>
      <c r="E3704" s="2">
        <v>40701</v>
      </c>
      <c r="F3704" s="2">
        <v>40702</v>
      </c>
      <c r="G3704" s="2">
        <v>40723</v>
      </c>
      <c r="H3704" s="1" t="s">
        <v>5</v>
      </c>
      <c r="I3704" t="s">
        <v>11779</v>
      </c>
      <c r="J3704" s="9">
        <v>0</v>
      </c>
      <c r="K3704" s="1">
        <v>0</v>
      </c>
      <c r="L3704" s="1">
        <v>0</v>
      </c>
      <c r="M3704" s="1">
        <v>0</v>
      </c>
      <c r="N3704" s="1">
        <v>31.79</v>
      </c>
      <c r="O3704" s="1">
        <v>9.5238094999999995E-2</v>
      </c>
      <c r="P3704" s="1">
        <v>0</v>
      </c>
      <c r="Q3704" s="1">
        <v>0</v>
      </c>
      <c r="R3704" s="1">
        <v>0</v>
      </c>
      <c r="S3704">
        <f t="shared" si="457"/>
        <v>0</v>
      </c>
      <c r="T3704">
        <f t="shared" si="458"/>
        <v>0</v>
      </c>
      <c r="U3704" s="15">
        <f t="shared" si="460"/>
        <v>-3.2361454260332678</v>
      </c>
      <c r="V3704">
        <f t="shared" si="459"/>
        <v>3.9315146547147531E-2</v>
      </c>
      <c r="W3704">
        <f t="shared" si="461"/>
        <v>0.96217206428891</v>
      </c>
      <c r="X3704">
        <f t="shared" si="462"/>
        <v>-3.8561983302970483E-2</v>
      </c>
      <c r="Y3704">
        <f t="shared" si="463"/>
        <v>1</v>
      </c>
      <c r="Z3704">
        <f t="shared" si="464"/>
        <v>0</v>
      </c>
    </row>
    <row r="3705" spans="4:26" x14ac:dyDescent="0.3">
      <c r="D3705" s="1" t="s">
        <v>10442</v>
      </c>
      <c r="E3705" s="2">
        <v>41545</v>
      </c>
      <c r="F3705" s="2">
        <v>41548</v>
      </c>
      <c r="G3705" s="2">
        <v>41617</v>
      </c>
      <c r="H3705" s="1" t="s">
        <v>22</v>
      </c>
      <c r="I3705" t="s">
        <v>11778</v>
      </c>
      <c r="J3705" s="9">
        <v>1</v>
      </c>
      <c r="K3705" s="1">
        <v>41</v>
      </c>
      <c r="L3705" s="1">
        <v>19.512195120000001</v>
      </c>
      <c r="M3705" s="1">
        <v>9.7560975610000007</v>
      </c>
      <c r="N3705" s="1">
        <v>65.38</v>
      </c>
      <c r="O3705" s="1">
        <v>5.7971014000000001E-2</v>
      </c>
      <c r="P3705" s="1">
        <v>1</v>
      </c>
      <c r="Q3705" s="1">
        <v>0</v>
      </c>
      <c r="R3705" s="1">
        <v>0</v>
      </c>
      <c r="S3705">
        <f t="shared" si="457"/>
        <v>2</v>
      </c>
      <c r="T3705">
        <f t="shared" si="458"/>
        <v>0</v>
      </c>
      <c r="U3705" s="15">
        <f t="shared" si="460"/>
        <v>6.3981092564470057</v>
      </c>
      <c r="V3705">
        <f t="shared" si="459"/>
        <v>600.70817834041986</v>
      </c>
      <c r="W3705">
        <f t="shared" si="461"/>
        <v>0.99833806480284493</v>
      </c>
      <c r="X3705">
        <f t="shared" si="462"/>
        <v>-1.6633177434687662E-3</v>
      </c>
      <c r="Y3705">
        <f t="shared" si="463"/>
        <v>1</v>
      </c>
      <c r="Z3705">
        <f t="shared" si="464"/>
        <v>1</v>
      </c>
    </row>
    <row r="3706" spans="4:26" x14ac:dyDescent="0.3">
      <c r="D3706" s="1" t="s">
        <v>11180</v>
      </c>
      <c r="E3706" s="2">
        <v>42666</v>
      </c>
      <c r="F3706" s="2">
        <v>42800</v>
      </c>
      <c r="G3706" s="2">
        <v>43063</v>
      </c>
      <c r="H3706" s="1" t="s">
        <v>12</v>
      </c>
      <c r="I3706" t="s">
        <v>11779</v>
      </c>
      <c r="J3706" s="9">
        <v>1</v>
      </c>
      <c r="K3706" s="1">
        <v>48</v>
      </c>
      <c r="L3706" s="1">
        <v>14.58333333</v>
      </c>
      <c r="M3706" s="1">
        <v>6.25</v>
      </c>
      <c r="N3706" s="1">
        <v>111.53</v>
      </c>
      <c r="O3706" s="1">
        <v>7.6045627376425898E-3</v>
      </c>
      <c r="P3706" s="1">
        <v>0</v>
      </c>
      <c r="Q3706" s="1">
        <v>0</v>
      </c>
      <c r="R3706" s="1">
        <v>0</v>
      </c>
      <c r="S3706">
        <f t="shared" si="457"/>
        <v>8</v>
      </c>
      <c r="T3706">
        <f t="shared" si="458"/>
        <v>0</v>
      </c>
      <c r="U3706" s="15">
        <f t="shared" si="460"/>
        <v>7.8163788029798891</v>
      </c>
      <c r="V3706">
        <f t="shared" si="459"/>
        <v>2480.905275462083</v>
      </c>
      <c r="W3706">
        <f t="shared" si="461"/>
        <v>0.99959708373647993</v>
      </c>
      <c r="X3706">
        <f t="shared" si="462"/>
        <v>-4.0299745608771094E-4</v>
      </c>
      <c r="Y3706">
        <f t="shared" si="463"/>
        <v>1</v>
      </c>
      <c r="Z3706">
        <f t="shared" si="464"/>
        <v>1</v>
      </c>
    </row>
    <row r="3707" spans="4:26" x14ac:dyDescent="0.3">
      <c r="D3707" s="1" t="s">
        <v>3980</v>
      </c>
      <c r="E3707" s="2">
        <v>40228</v>
      </c>
      <c r="F3707" s="2">
        <v>40268</v>
      </c>
      <c r="G3707" s="2">
        <v>41226</v>
      </c>
      <c r="H3707" s="1" t="s">
        <v>3</v>
      </c>
      <c r="I3707" t="s">
        <v>11778</v>
      </c>
      <c r="J3707" s="9">
        <v>1</v>
      </c>
      <c r="K3707" s="1">
        <v>42</v>
      </c>
      <c r="L3707" s="1">
        <v>45.23809524</v>
      </c>
      <c r="M3707" s="1">
        <v>2.3809523810000002</v>
      </c>
      <c r="N3707" s="1">
        <v>76.86</v>
      </c>
      <c r="O3707" s="1">
        <v>6.2630480000000002E-3</v>
      </c>
      <c r="P3707" s="1">
        <v>0</v>
      </c>
      <c r="Q3707" s="1">
        <v>0</v>
      </c>
      <c r="R3707" s="1">
        <v>0</v>
      </c>
      <c r="S3707">
        <f t="shared" si="457"/>
        <v>31</v>
      </c>
      <c r="T3707">
        <f t="shared" si="458"/>
        <v>1</v>
      </c>
      <c r="U3707" s="15">
        <f t="shared" si="460"/>
        <v>6.4429167597121886</v>
      </c>
      <c r="V3707">
        <f t="shared" si="459"/>
        <v>628.23654509507242</v>
      </c>
      <c r="W3707">
        <f t="shared" si="461"/>
        <v>0.99841077253412081</v>
      </c>
      <c r="X3707">
        <f t="shared" si="462"/>
        <v>-1.5904916273860022E-3</v>
      </c>
      <c r="Y3707">
        <f t="shared" si="463"/>
        <v>1</v>
      </c>
      <c r="Z3707">
        <f t="shared" si="464"/>
        <v>1</v>
      </c>
    </row>
    <row r="3708" spans="4:26" x14ac:dyDescent="0.3">
      <c r="D3708" s="1" t="s">
        <v>6380</v>
      </c>
      <c r="E3708" s="2">
        <v>41621</v>
      </c>
      <c r="F3708" s="2">
        <v>41627</v>
      </c>
      <c r="G3708" s="2">
        <v>41646</v>
      </c>
      <c r="H3708" s="1" t="s">
        <v>22</v>
      </c>
      <c r="I3708" t="s">
        <v>11779</v>
      </c>
      <c r="J3708" s="9">
        <v>1</v>
      </c>
      <c r="K3708" s="1">
        <v>29</v>
      </c>
      <c r="L3708" s="1">
        <v>37.931034480000001</v>
      </c>
      <c r="M3708" s="1">
        <v>10.34482759</v>
      </c>
      <c r="N3708" s="1">
        <v>25.32</v>
      </c>
      <c r="O3708" s="1">
        <v>0.15789473700000001</v>
      </c>
      <c r="P3708" s="1">
        <v>1</v>
      </c>
      <c r="Q3708" s="1">
        <v>1</v>
      </c>
      <c r="R3708" s="1">
        <v>0</v>
      </c>
      <c r="S3708">
        <f t="shared" si="457"/>
        <v>0</v>
      </c>
      <c r="T3708">
        <f t="shared" si="458"/>
        <v>0</v>
      </c>
      <c r="U3708" s="15">
        <f t="shared" si="460"/>
        <v>3.7674669840453578</v>
      </c>
      <c r="V3708">
        <f t="shared" si="459"/>
        <v>43.270321489010882</v>
      </c>
      <c r="W3708">
        <f t="shared" si="461"/>
        <v>0.97741150354536666</v>
      </c>
      <c r="X3708">
        <f t="shared" si="462"/>
        <v>-2.2847524678442453E-2</v>
      </c>
      <c r="Y3708">
        <f t="shared" si="463"/>
        <v>1</v>
      </c>
      <c r="Z3708">
        <f t="shared" si="464"/>
        <v>1</v>
      </c>
    </row>
    <row r="3709" spans="4:26" x14ac:dyDescent="0.3">
      <c r="D3709" s="1" t="s">
        <v>11484</v>
      </c>
      <c r="E3709" s="2">
        <v>42177</v>
      </c>
      <c r="F3709" s="2">
        <v>42177</v>
      </c>
      <c r="G3709" s="2">
        <v>42198</v>
      </c>
      <c r="H3709" s="1" t="s">
        <v>22</v>
      </c>
      <c r="I3709" t="s">
        <v>11779</v>
      </c>
      <c r="J3709" s="9">
        <v>1</v>
      </c>
      <c r="K3709" s="1">
        <v>45</v>
      </c>
      <c r="L3709" s="1">
        <v>2.2222222220000001</v>
      </c>
      <c r="M3709" s="1">
        <v>0</v>
      </c>
      <c r="N3709" s="1">
        <v>56.11</v>
      </c>
      <c r="O3709" s="1">
        <v>9.5238095238095205E-2</v>
      </c>
      <c r="P3709" s="1">
        <v>0</v>
      </c>
      <c r="Q3709" s="1">
        <v>0</v>
      </c>
      <c r="R3709" s="1">
        <v>0</v>
      </c>
      <c r="S3709">
        <f t="shared" si="457"/>
        <v>0</v>
      </c>
      <c r="T3709">
        <f t="shared" si="458"/>
        <v>0</v>
      </c>
      <c r="U3709" s="15">
        <f t="shared" si="460"/>
        <v>7.3311218690110582</v>
      </c>
      <c r="V3709">
        <f t="shared" si="459"/>
        <v>1527.0940108048353</v>
      </c>
      <c r="W3709">
        <f t="shared" si="461"/>
        <v>0.99934559000105416</v>
      </c>
      <c r="X3709">
        <f t="shared" si="462"/>
        <v>-6.5462421863263264E-4</v>
      </c>
      <c r="Y3709">
        <f t="shared" si="463"/>
        <v>1</v>
      </c>
      <c r="Z3709">
        <f t="shared" si="464"/>
        <v>1</v>
      </c>
    </row>
    <row r="3710" spans="4:26" x14ac:dyDescent="0.3">
      <c r="D3710" s="1" t="s">
        <v>10775</v>
      </c>
      <c r="E3710" s="2">
        <v>41589</v>
      </c>
      <c r="F3710" s="2">
        <v>41607</v>
      </c>
      <c r="G3710" s="2">
        <v>41617</v>
      </c>
      <c r="H3710" s="1" t="s">
        <v>10</v>
      </c>
      <c r="I3710" t="s">
        <v>11779</v>
      </c>
      <c r="J3710" s="9">
        <v>1</v>
      </c>
      <c r="K3710" s="1">
        <v>27</v>
      </c>
      <c r="L3710" s="1">
        <v>11.11111111</v>
      </c>
      <c r="M3710" s="1">
        <v>0</v>
      </c>
      <c r="N3710" s="1">
        <v>19.13</v>
      </c>
      <c r="O3710" s="1">
        <v>0.2</v>
      </c>
      <c r="P3710" s="1">
        <v>1</v>
      </c>
      <c r="Q3710" s="1">
        <v>0</v>
      </c>
      <c r="R3710" s="1">
        <v>0</v>
      </c>
      <c r="S3710">
        <f t="shared" si="457"/>
        <v>0</v>
      </c>
      <c r="T3710">
        <f t="shared" si="458"/>
        <v>0</v>
      </c>
      <c r="U3710" s="15">
        <f t="shared" si="460"/>
        <v>3.3019719925554929</v>
      </c>
      <c r="V3710">
        <f t="shared" si="459"/>
        <v>27.166157594639113</v>
      </c>
      <c r="W3710">
        <f t="shared" si="461"/>
        <v>0.9644963997435585</v>
      </c>
      <c r="X3710">
        <f t="shared" si="462"/>
        <v>-3.6149179413088366E-2</v>
      </c>
      <c r="Y3710">
        <f t="shared" si="463"/>
        <v>1</v>
      </c>
      <c r="Z3710">
        <f t="shared" si="464"/>
        <v>1</v>
      </c>
    </row>
    <row r="3711" spans="4:26" x14ac:dyDescent="0.3">
      <c r="D3711" s="1" t="s">
        <v>3603</v>
      </c>
      <c r="E3711" s="2">
        <v>40619</v>
      </c>
      <c r="F3711" s="2">
        <v>40619</v>
      </c>
      <c r="G3711" s="2">
        <v>41538</v>
      </c>
      <c r="H3711" s="1" t="s">
        <v>22</v>
      </c>
      <c r="I3711" t="s">
        <v>11779</v>
      </c>
      <c r="J3711" s="9">
        <v>1</v>
      </c>
      <c r="K3711" s="1">
        <v>45</v>
      </c>
      <c r="L3711" s="1">
        <v>0</v>
      </c>
      <c r="M3711" s="1">
        <v>0</v>
      </c>
      <c r="N3711" s="1">
        <v>47.17</v>
      </c>
      <c r="O3711" s="1">
        <v>2.1762790000000001E-3</v>
      </c>
      <c r="P3711" s="1">
        <v>0</v>
      </c>
      <c r="Q3711" s="1">
        <v>0</v>
      </c>
      <c r="R3711" s="1">
        <v>0</v>
      </c>
      <c r="S3711">
        <f t="shared" si="457"/>
        <v>30</v>
      </c>
      <c r="T3711">
        <f t="shared" si="458"/>
        <v>0</v>
      </c>
      <c r="U3711" s="15">
        <f t="shared" si="460"/>
        <v>7.2059344892306694</v>
      </c>
      <c r="V3711">
        <f t="shared" si="459"/>
        <v>1347.4032347126006</v>
      </c>
      <c r="W3711">
        <f t="shared" si="461"/>
        <v>0.99925838208166773</v>
      </c>
      <c r="X3711">
        <f t="shared" si="462"/>
        <v>-7.4189305293891343E-4</v>
      </c>
      <c r="Y3711">
        <f t="shared" si="463"/>
        <v>1</v>
      </c>
      <c r="Z3711">
        <f t="shared" si="464"/>
        <v>1</v>
      </c>
    </row>
    <row r="3712" spans="4:26" x14ac:dyDescent="0.3">
      <c r="D3712" s="1" t="s">
        <v>880</v>
      </c>
      <c r="E3712" s="2">
        <v>41156</v>
      </c>
      <c r="F3712" s="2">
        <v>41156</v>
      </c>
      <c r="G3712" s="2">
        <v>41658</v>
      </c>
      <c r="H3712" s="1" t="s">
        <v>244</v>
      </c>
      <c r="I3712" t="s">
        <v>11781</v>
      </c>
      <c r="J3712" s="9">
        <v>1</v>
      </c>
      <c r="K3712" s="1">
        <v>46</v>
      </c>
      <c r="L3712" s="1">
        <v>21.739130429999999</v>
      </c>
      <c r="M3712" s="1">
        <v>13.043478260000001</v>
      </c>
      <c r="N3712" s="1">
        <v>50.82</v>
      </c>
      <c r="O3712" s="1">
        <v>2.3904381999999998E-2</v>
      </c>
      <c r="P3712" s="1">
        <v>0</v>
      </c>
      <c r="Q3712" s="1">
        <v>0</v>
      </c>
      <c r="R3712" s="1">
        <v>0</v>
      </c>
      <c r="S3712">
        <f t="shared" si="457"/>
        <v>16</v>
      </c>
      <c r="T3712">
        <f t="shared" si="458"/>
        <v>1</v>
      </c>
      <c r="U3712" s="15">
        <f t="shared" si="460"/>
        <v>7.7123155512745374</v>
      </c>
      <c r="V3712">
        <f t="shared" si="459"/>
        <v>2235.7131776086003</v>
      </c>
      <c r="W3712">
        <f t="shared" si="461"/>
        <v>0.99955291540729907</v>
      </c>
      <c r="X3712">
        <f t="shared" si="462"/>
        <v>-4.4718456481588427E-4</v>
      </c>
      <c r="Y3712">
        <f t="shared" si="463"/>
        <v>1</v>
      </c>
      <c r="Z3712">
        <f t="shared" si="464"/>
        <v>1</v>
      </c>
    </row>
    <row r="3713" spans="4:26" x14ac:dyDescent="0.3">
      <c r="D3713" s="1" t="s">
        <v>5395</v>
      </c>
      <c r="E3713" s="2">
        <v>41552</v>
      </c>
      <c r="F3713" s="2">
        <v>41555</v>
      </c>
      <c r="G3713" s="2">
        <v>41646</v>
      </c>
      <c r="H3713" s="1" t="s">
        <v>5</v>
      </c>
      <c r="I3713" t="s">
        <v>11779</v>
      </c>
      <c r="J3713" s="9">
        <v>1</v>
      </c>
      <c r="K3713" s="1">
        <v>35</v>
      </c>
      <c r="L3713" s="1">
        <v>68.571428569999995</v>
      </c>
      <c r="M3713" s="1">
        <v>14.28571429</v>
      </c>
      <c r="N3713" s="1">
        <v>122.31</v>
      </c>
      <c r="O3713" s="1">
        <v>8.7912087999999999E-2</v>
      </c>
      <c r="P3713" s="1">
        <v>1</v>
      </c>
      <c r="Q3713" s="1">
        <v>0</v>
      </c>
      <c r="R3713" s="1">
        <v>0</v>
      </c>
      <c r="S3713">
        <f t="shared" si="457"/>
        <v>2</v>
      </c>
      <c r="T3713">
        <f t="shared" si="458"/>
        <v>0</v>
      </c>
      <c r="U3713" s="15">
        <f t="shared" si="460"/>
        <v>4.9129736103059285</v>
      </c>
      <c r="V3713">
        <f t="shared" si="459"/>
        <v>136.04335345004105</v>
      </c>
      <c r="W3713">
        <f t="shared" si="461"/>
        <v>0.99270303903965285</v>
      </c>
      <c r="X3713">
        <f t="shared" si="462"/>
        <v>-7.3237140033632544E-3</v>
      </c>
      <c r="Y3713">
        <f t="shared" si="463"/>
        <v>1</v>
      </c>
      <c r="Z3713">
        <f t="shared" si="464"/>
        <v>1</v>
      </c>
    </row>
    <row r="3714" spans="4:26" x14ac:dyDescent="0.3">
      <c r="D3714" s="1" t="s">
        <v>4343</v>
      </c>
      <c r="E3714" s="2">
        <v>39967</v>
      </c>
      <c r="F3714" s="2">
        <v>40431</v>
      </c>
      <c r="G3714" s="2">
        <v>41061</v>
      </c>
      <c r="H3714" s="1" t="s">
        <v>3</v>
      </c>
      <c r="I3714" t="s">
        <v>11778</v>
      </c>
      <c r="J3714" s="9">
        <v>0</v>
      </c>
      <c r="K3714" s="1">
        <v>0</v>
      </c>
      <c r="L3714" s="1">
        <v>0</v>
      </c>
      <c r="M3714" s="1">
        <v>0</v>
      </c>
      <c r="N3714" s="1">
        <v>92.39</v>
      </c>
      <c r="O3714" s="1">
        <v>0.107936508</v>
      </c>
      <c r="P3714" s="1">
        <v>0</v>
      </c>
      <c r="Q3714" s="1">
        <v>0</v>
      </c>
      <c r="R3714" s="1">
        <v>0</v>
      </c>
      <c r="S3714">
        <f t="shared" ref="S3714:S3777" si="465">DATEDIF(F3714,G3714,"M")</f>
        <v>20</v>
      </c>
      <c r="T3714">
        <f t="shared" ref="T3714:T3777" si="466">IF(OR(H3714="Friday",H3714="Saturday",H3714="Sunday"), 1, 0)</f>
        <v>1</v>
      </c>
      <c r="U3714" s="15">
        <f t="shared" si="460"/>
        <v>-3.4282504137849039</v>
      </c>
      <c r="V3714">
        <f t="shared" ref="V3714:V3777" si="467">EXP(U3714)</f>
        <v>3.2443654116007234E-2</v>
      </c>
      <c r="W3714">
        <f t="shared" si="461"/>
        <v>0.96857585981892058</v>
      </c>
      <c r="X3714">
        <f t="shared" si="462"/>
        <v>-3.1928472079190758E-2</v>
      </c>
      <c r="Y3714">
        <f t="shared" si="463"/>
        <v>1</v>
      </c>
      <c r="Z3714">
        <f t="shared" si="464"/>
        <v>0</v>
      </c>
    </row>
    <row r="3715" spans="4:26" x14ac:dyDescent="0.3">
      <c r="D3715" s="1" t="s">
        <v>3432</v>
      </c>
      <c r="E3715" s="2">
        <v>40804</v>
      </c>
      <c r="F3715" s="2">
        <v>40805</v>
      </c>
      <c r="G3715" s="2">
        <v>41250</v>
      </c>
      <c r="H3715" s="1" t="s">
        <v>10</v>
      </c>
      <c r="I3715" t="s">
        <v>11778</v>
      </c>
      <c r="J3715" s="9">
        <v>1</v>
      </c>
      <c r="K3715" s="1">
        <v>43</v>
      </c>
      <c r="L3715" s="1">
        <v>27.906976740000001</v>
      </c>
      <c r="M3715" s="1">
        <v>0</v>
      </c>
      <c r="N3715" s="1">
        <v>52.55</v>
      </c>
      <c r="O3715" s="1">
        <v>3.3707864999999997E-2</v>
      </c>
      <c r="P3715" s="1">
        <v>0</v>
      </c>
      <c r="Q3715" s="1">
        <v>0</v>
      </c>
      <c r="R3715" s="1">
        <v>0</v>
      </c>
      <c r="S3715">
        <f t="shared" si="465"/>
        <v>14</v>
      </c>
      <c r="T3715">
        <f t="shared" si="466"/>
        <v>0</v>
      </c>
      <c r="U3715" s="15">
        <f t="shared" ref="U3715:U3778" si="468">$B$2 + $B$3*K3715 + $B$4*M3715 + $B$5*N3715 + $B$6*O3715 + $B$7*P3715 + $B$8*Q3715 + $B$9*R3715</f>
        <v>6.7666049614015957</v>
      </c>
      <c r="V3715">
        <f t="shared" si="467"/>
        <v>868.35877229703669</v>
      </c>
      <c r="W3715">
        <f t="shared" ref="W3715:W3778" si="469">IF(J3715=1, (V3715/(1+V3715)), (1-(V3715/(1+V3715))))</f>
        <v>0.9988497269115284</v>
      </c>
      <c r="X3715">
        <f t="shared" ref="X3715:X3778" si="470">IF(W3715 &gt; 0, LN(W3715), -10)</f>
        <v>-1.1509351603182782E-3</v>
      </c>
      <c r="Y3715">
        <f t="shared" ref="Y3715:Y3778" si="471">IF(W3715 &gt; 0.5, 1, 0)</f>
        <v>1</v>
      </c>
      <c r="Z3715">
        <f t="shared" ref="Z3715:Z3778" si="472">IF(J3715=Y3715, 1, 0)</f>
        <v>1</v>
      </c>
    </row>
    <row r="3716" spans="4:26" x14ac:dyDescent="0.3">
      <c r="D3716" s="1" t="s">
        <v>1908</v>
      </c>
      <c r="E3716" s="2">
        <v>41051</v>
      </c>
      <c r="F3716" s="2">
        <v>41089</v>
      </c>
      <c r="G3716" s="2">
        <v>41658</v>
      </c>
      <c r="H3716" s="1" t="s">
        <v>10</v>
      </c>
      <c r="I3716" t="s">
        <v>11778</v>
      </c>
      <c r="J3716" s="9">
        <v>0</v>
      </c>
      <c r="K3716" s="1">
        <v>2</v>
      </c>
      <c r="L3716" s="1">
        <v>100</v>
      </c>
      <c r="M3716" s="1">
        <v>0</v>
      </c>
      <c r="N3716" s="1">
        <v>91.02</v>
      </c>
      <c r="O3716" s="1">
        <v>7.2056238999999994E-2</v>
      </c>
      <c r="P3716" s="1">
        <v>0</v>
      </c>
      <c r="Q3716" s="1">
        <v>0</v>
      </c>
      <c r="R3716" s="1">
        <v>0</v>
      </c>
      <c r="S3716">
        <f t="shared" si="465"/>
        <v>18</v>
      </c>
      <c r="T3716">
        <f t="shared" si="466"/>
        <v>0</v>
      </c>
      <c r="U3716" s="15">
        <f t="shared" si="468"/>
        <v>-3.0103690653623634</v>
      </c>
      <c r="V3716">
        <f t="shared" si="467"/>
        <v>4.9273490265757079E-2</v>
      </c>
      <c r="W3716">
        <f t="shared" si="469"/>
        <v>0.95304037438963862</v>
      </c>
      <c r="X3716">
        <f t="shared" si="470"/>
        <v>-4.809801065383134E-2</v>
      </c>
      <c r="Y3716">
        <f t="shared" si="471"/>
        <v>1</v>
      </c>
      <c r="Z3716">
        <f t="shared" si="472"/>
        <v>0</v>
      </c>
    </row>
    <row r="3717" spans="4:26" x14ac:dyDescent="0.3">
      <c r="D3717" s="1" t="s">
        <v>9219</v>
      </c>
      <c r="E3717" s="2">
        <v>41315</v>
      </c>
      <c r="F3717" s="2">
        <v>41360</v>
      </c>
      <c r="G3717" s="2">
        <v>41486</v>
      </c>
      <c r="H3717" s="1" t="s">
        <v>249</v>
      </c>
      <c r="I3717" t="s">
        <v>11780</v>
      </c>
      <c r="J3717" s="9">
        <v>1</v>
      </c>
      <c r="K3717" s="1">
        <v>45</v>
      </c>
      <c r="L3717" s="1">
        <v>4.4444444440000002</v>
      </c>
      <c r="M3717" s="1">
        <v>2.2222222220000001</v>
      </c>
      <c r="N3717" s="1">
        <v>80.400000000000006</v>
      </c>
      <c r="O3717" s="1">
        <v>1.5873016E-2</v>
      </c>
      <c r="P3717" s="1">
        <v>0</v>
      </c>
      <c r="Q3717" s="1">
        <v>0</v>
      </c>
      <c r="R3717" s="1">
        <v>0</v>
      </c>
      <c r="S3717">
        <f t="shared" si="465"/>
        <v>4</v>
      </c>
      <c r="T3717">
        <f t="shared" si="466"/>
        <v>1</v>
      </c>
      <c r="U3717" s="15">
        <f t="shared" si="468"/>
        <v>7.1538289639464274</v>
      </c>
      <c r="V3717">
        <f t="shared" si="467"/>
        <v>1278.9938126831069</v>
      </c>
      <c r="W3717">
        <f t="shared" si="469"/>
        <v>0.99921874622354323</v>
      </c>
      <c r="X3717">
        <f t="shared" si="470"/>
        <v>-7.815591142296002E-4</v>
      </c>
      <c r="Y3717">
        <f t="shared" si="471"/>
        <v>1</v>
      </c>
      <c r="Z3717">
        <f t="shared" si="472"/>
        <v>1</v>
      </c>
    </row>
    <row r="3718" spans="4:26" x14ac:dyDescent="0.3">
      <c r="D3718" s="1" t="s">
        <v>765</v>
      </c>
      <c r="E3718" s="2">
        <v>41156</v>
      </c>
      <c r="F3718" s="2">
        <v>41158</v>
      </c>
      <c r="G3718" s="2">
        <v>41653</v>
      </c>
      <c r="H3718" s="1" t="s">
        <v>3</v>
      </c>
      <c r="I3718" t="s">
        <v>11778</v>
      </c>
      <c r="J3718" s="9">
        <v>1</v>
      </c>
      <c r="K3718" s="1">
        <v>54</v>
      </c>
      <c r="L3718" s="1">
        <v>11.11111111</v>
      </c>
      <c r="M3718" s="1">
        <v>0</v>
      </c>
      <c r="N3718" s="1">
        <v>217.43</v>
      </c>
      <c r="O3718" s="1">
        <v>0.12121212100000001</v>
      </c>
      <c r="P3718" s="1">
        <v>0</v>
      </c>
      <c r="Q3718" s="1">
        <v>0</v>
      </c>
      <c r="R3718" s="1">
        <v>1</v>
      </c>
      <c r="S3718">
        <f t="shared" si="465"/>
        <v>16</v>
      </c>
      <c r="T3718">
        <f t="shared" si="466"/>
        <v>1</v>
      </c>
      <c r="U3718" s="15">
        <f t="shared" si="468"/>
        <v>9.3366584231156224</v>
      </c>
      <c r="V3718">
        <f t="shared" si="467"/>
        <v>11346.429853951988</v>
      </c>
      <c r="W3718">
        <f t="shared" si="469"/>
        <v>0.99991187431754414</v>
      </c>
      <c r="X3718">
        <f t="shared" si="470"/>
        <v>-8.8129565751965291E-5</v>
      </c>
      <c r="Y3718">
        <f t="shared" si="471"/>
        <v>1</v>
      </c>
      <c r="Z3718">
        <f t="shared" si="472"/>
        <v>1</v>
      </c>
    </row>
    <row r="3719" spans="4:26" x14ac:dyDescent="0.3">
      <c r="D3719" s="1" t="s">
        <v>6655</v>
      </c>
      <c r="E3719" s="2">
        <v>42790</v>
      </c>
      <c r="F3719" s="2">
        <v>42827</v>
      </c>
      <c r="G3719" s="2">
        <v>42920</v>
      </c>
      <c r="H3719" s="1" t="s">
        <v>244</v>
      </c>
      <c r="I3719" t="s">
        <v>11780</v>
      </c>
      <c r="J3719" s="9">
        <v>1</v>
      </c>
      <c r="K3719" s="1">
        <v>29</v>
      </c>
      <c r="L3719" s="1">
        <v>37.931034480000001</v>
      </c>
      <c r="M3719" s="1">
        <v>0</v>
      </c>
      <c r="N3719" s="1">
        <v>46.99</v>
      </c>
      <c r="O3719" s="1">
        <v>2.1505376344085999E-2</v>
      </c>
      <c r="P3719" s="1">
        <v>1</v>
      </c>
      <c r="Q3719" s="1">
        <v>0</v>
      </c>
      <c r="R3719" s="1">
        <v>0</v>
      </c>
      <c r="S3719">
        <f t="shared" si="465"/>
        <v>3</v>
      </c>
      <c r="T3719">
        <f t="shared" si="466"/>
        <v>1</v>
      </c>
      <c r="U3719" s="15">
        <f t="shared" si="468"/>
        <v>3.3767708527449076</v>
      </c>
      <c r="V3719">
        <f t="shared" si="467"/>
        <v>29.276081533947053</v>
      </c>
      <c r="W3719">
        <f t="shared" si="469"/>
        <v>0.9669706266684891</v>
      </c>
      <c r="X3719">
        <f t="shared" si="470"/>
        <v>-3.3587159720815982E-2</v>
      </c>
      <c r="Y3719">
        <f t="shared" si="471"/>
        <v>1</v>
      </c>
      <c r="Z3719">
        <f t="shared" si="472"/>
        <v>1</v>
      </c>
    </row>
    <row r="3720" spans="4:26" x14ac:dyDescent="0.3">
      <c r="D3720" s="1" t="s">
        <v>5622</v>
      </c>
      <c r="E3720" s="2">
        <v>41563</v>
      </c>
      <c r="F3720" s="2">
        <v>41564</v>
      </c>
      <c r="G3720" s="2">
        <v>41646</v>
      </c>
      <c r="H3720" s="1" t="s">
        <v>3</v>
      </c>
      <c r="I3720" t="s">
        <v>11779</v>
      </c>
      <c r="J3720" s="9">
        <v>1</v>
      </c>
      <c r="K3720" s="1">
        <v>53</v>
      </c>
      <c r="L3720" s="1">
        <v>13.20754717</v>
      </c>
      <c r="M3720" s="1">
        <v>11.32075472</v>
      </c>
      <c r="N3720" s="1">
        <v>64.91</v>
      </c>
      <c r="O3720" s="1">
        <v>0.18292682900000001</v>
      </c>
      <c r="P3720" s="1">
        <v>1</v>
      </c>
      <c r="Q3720" s="1">
        <v>1</v>
      </c>
      <c r="R3720" s="1">
        <v>0</v>
      </c>
      <c r="S3720">
        <f t="shared" si="465"/>
        <v>2</v>
      </c>
      <c r="T3720">
        <f t="shared" si="466"/>
        <v>1</v>
      </c>
      <c r="U3720" s="15">
        <f t="shared" si="468"/>
        <v>9.3701122523770142</v>
      </c>
      <c r="V3720">
        <f t="shared" si="467"/>
        <v>11732.432006938809</v>
      </c>
      <c r="W3720">
        <f t="shared" si="469"/>
        <v>0.99991477344400104</v>
      </c>
      <c r="X3720">
        <f t="shared" si="470"/>
        <v>-8.5230187988249379E-5</v>
      </c>
      <c r="Y3720">
        <f t="shared" si="471"/>
        <v>1</v>
      </c>
      <c r="Z3720">
        <f t="shared" si="472"/>
        <v>1</v>
      </c>
    </row>
    <row r="3721" spans="4:26" x14ac:dyDescent="0.3">
      <c r="D3721" s="1" t="s">
        <v>11238</v>
      </c>
      <c r="E3721" s="2">
        <v>42217</v>
      </c>
      <c r="F3721" s="2">
        <v>42322</v>
      </c>
      <c r="G3721" s="2">
        <v>43117</v>
      </c>
      <c r="H3721" s="1" t="s">
        <v>3</v>
      </c>
      <c r="I3721" t="s">
        <v>11779</v>
      </c>
      <c r="J3721" s="9">
        <v>1</v>
      </c>
      <c r="K3721" s="1">
        <v>46</v>
      </c>
      <c r="L3721" s="1">
        <v>82.608695650000001</v>
      </c>
      <c r="M3721" s="1">
        <v>19.565217390000001</v>
      </c>
      <c r="N3721" s="1">
        <v>85.15</v>
      </c>
      <c r="O3721" s="1">
        <v>5.0314465408804999E-2</v>
      </c>
      <c r="P3721" s="1">
        <v>0</v>
      </c>
      <c r="Q3721" s="1">
        <v>1</v>
      </c>
      <c r="R3721" s="1">
        <v>0</v>
      </c>
      <c r="S3721">
        <f t="shared" si="465"/>
        <v>26</v>
      </c>
      <c r="T3721">
        <f t="shared" si="466"/>
        <v>1</v>
      </c>
      <c r="U3721" s="15">
        <f t="shared" si="468"/>
        <v>7.6484864539235771</v>
      </c>
      <c r="V3721">
        <f t="shared" si="467"/>
        <v>2097.4685704191752</v>
      </c>
      <c r="W3721">
        <f t="shared" si="469"/>
        <v>0.99952346200743891</v>
      </c>
      <c r="X3721">
        <f t="shared" si="470"/>
        <v>-4.7665157287525497E-4</v>
      </c>
      <c r="Y3721">
        <f t="shared" si="471"/>
        <v>1</v>
      </c>
      <c r="Z3721">
        <f t="shared" si="472"/>
        <v>1</v>
      </c>
    </row>
    <row r="3722" spans="4:26" x14ac:dyDescent="0.3">
      <c r="D3722" s="1" t="s">
        <v>7944</v>
      </c>
      <c r="E3722" s="2">
        <v>43012</v>
      </c>
      <c r="F3722" s="2">
        <v>43012</v>
      </c>
      <c r="G3722" s="2">
        <v>43087</v>
      </c>
      <c r="H3722" s="1" t="s">
        <v>5</v>
      </c>
      <c r="I3722" t="s">
        <v>11780</v>
      </c>
      <c r="J3722" s="9">
        <v>1</v>
      </c>
      <c r="K3722" s="1">
        <v>34</v>
      </c>
      <c r="L3722" s="1">
        <v>52.941176470000002</v>
      </c>
      <c r="M3722" s="1">
        <v>17.647058820000002</v>
      </c>
      <c r="N3722" s="1">
        <v>78.010000000000005</v>
      </c>
      <c r="O3722" s="1">
        <v>0.18666666666666701</v>
      </c>
      <c r="P3722" s="1">
        <v>1</v>
      </c>
      <c r="Q3722" s="1">
        <v>0</v>
      </c>
      <c r="R3722" s="1">
        <v>0</v>
      </c>
      <c r="S3722">
        <f t="shared" si="465"/>
        <v>2</v>
      </c>
      <c r="T3722">
        <f t="shared" si="466"/>
        <v>0</v>
      </c>
      <c r="U3722" s="15">
        <f t="shared" si="468"/>
        <v>5.0619454082671851</v>
      </c>
      <c r="V3722">
        <f t="shared" si="467"/>
        <v>157.89739261971033</v>
      </c>
      <c r="W3722">
        <f t="shared" si="469"/>
        <v>0.99370663052732844</v>
      </c>
      <c r="X3722">
        <f t="shared" si="470"/>
        <v>-6.3132562025961427E-3</v>
      </c>
      <c r="Y3722">
        <f t="shared" si="471"/>
        <v>1</v>
      </c>
      <c r="Z3722">
        <f t="shared" si="472"/>
        <v>1</v>
      </c>
    </row>
    <row r="3723" spans="4:26" x14ac:dyDescent="0.3">
      <c r="D3723" s="1" t="s">
        <v>8909</v>
      </c>
      <c r="E3723" s="2">
        <v>41170</v>
      </c>
      <c r="F3723" s="2">
        <v>41171</v>
      </c>
      <c r="G3723" s="2">
        <v>41583</v>
      </c>
      <c r="H3723" s="1" t="s">
        <v>3</v>
      </c>
      <c r="I3723" t="s">
        <v>11778</v>
      </c>
      <c r="J3723" s="9">
        <v>1</v>
      </c>
      <c r="K3723" s="1">
        <v>44</v>
      </c>
      <c r="L3723" s="1">
        <v>34.090909089999997</v>
      </c>
      <c r="M3723" s="1">
        <v>4.5454545450000001</v>
      </c>
      <c r="N3723" s="1">
        <v>68.349999999999994</v>
      </c>
      <c r="O3723" s="1">
        <v>1.2135922E-2</v>
      </c>
      <c r="P3723" s="1">
        <v>0</v>
      </c>
      <c r="Q3723" s="1">
        <v>0</v>
      </c>
      <c r="R3723" s="1">
        <v>0</v>
      </c>
      <c r="S3723">
        <f t="shared" si="465"/>
        <v>13</v>
      </c>
      <c r="T3723">
        <f t="shared" si="466"/>
        <v>1</v>
      </c>
      <c r="U3723" s="15">
        <f t="shared" si="468"/>
        <v>6.9970581590366381</v>
      </c>
      <c r="V3723">
        <f t="shared" si="467"/>
        <v>1093.4117787977571</v>
      </c>
      <c r="W3723">
        <f t="shared" si="469"/>
        <v>0.99908626714425663</v>
      </c>
      <c r="X3723">
        <f t="shared" si="470"/>
        <v>-9.141505640778018E-4</v>
      </c>
      <c r="Y3723">
        <f t="shared" si="471"/>
        <v>1</v>
      </c>
      <c r="Z3723">
        <f t="shared" si="472"/>
        <v>1</v>
      </c>
    </row>
    <row r="3724" spans="4:26" x14ac:dyDescent="0.3">
      <c r="D3724" s="1" t="s">
        <v>8406</v>
      </c>
      <c r="E3724" s="2">
        <v>40857</v>
      </c>
      <c r="F3724" s="2">
        <v>40962</v>
      </c>
      <c r="G3724" s="2">
        <v>41646</v>
      </c>
      <c r="H3724" s="1" t="s">
        <v>22</v>
      </c>
      <c r="I3724" t="s">
        <v>11778</v>
      </c>
      <c r="J3724" s="9">
        <v>1</v>
      </c>
      <c r="K3724" s="1">
        <v>51</v>
      </c>
      <c r="L3724" s="1">
        <v>9.8039215689999999</v>
      </c>
      <c r="M3724" s="1">
        <v>1.9607843140000001</v>
      </c>
      <c r="N3724" s="1">
        <v>112.17</v>
      </c>
      <c r="O3724" s="1">
        <v>6.8713449999999995E-2</v>
      </c>
      <c r="P3724" s="1">
        <v>1</v>
      </c>
      <c r="Q3724" s="1">
        <v>0</v>
      </c>
      <c r="R3724" s="1">
        <v>0</v>
      </c>
      <c r="S3724">
        <f t="shared" si="465"/>
        <v>22</v>
      </c>
      <c r="T3724">
        <f t="shared" si="466"/>
        <v>0</v>
      </c>
      <c r="U3724" s="15">
        <f t="shared" si="468"/>
        <v>8.4717072906853481</v>
      </c>
      <c r="V3724">
        <f t="shared" si="467"/>
        <v>4777.665373974728</v>
      </c>
      <c r="W3724">
        <f t="shared" si="469"/>
        <v>0.9997907365505343</v>
      </c>
      <c r="X3724">
        <f t="shared" si="470"/>
        <v>-2.0928534811645453E-4</v>
      </c>
      <c r="Y3724">
        <f t="shared" si="471"/>
        <v>1</v>
      </c>
      <c r="Z3724">
        <f t="shared" si="472"/>
        <v>1</v>
      </c>
    </row>
    <row r="3725" spans="4:26" x14ac:dyDescent="0.3">
      <c r="D3725" s="1" t="s">
        <v>1928</v>
      </c>
      <c r="E3725" s="2">
        <v>41065</v>
      </c>
      <c r="F3725" s="2">
        <v>41066</v>
      </c>
      <c r="G3725" s="2">
        <v>41199</v>
      </c>
      <c r="H3725" s="1" t="s">
        <v>5</v>
      </c>
      <c r="I3725" t="s">
        <v>11778</v>
      </c>
      <c r="J3725" s="9">
        <v>1</v>
      </c>
      <c r="K3725" s="1">
        <v>35</v>
      </c>
      <c r="L3725" s="1">
        <v>88.571428569999995</v>
      </c>
      <c r="M3725" s="1">
        <v>11.42857143</v>
      </c>
      <c r="N3725" s="1">
        <v>69.47</v>
      </c>
      <c r="O3725" s="1">
        <v>4.5112781999999997E-2</v>
      </c>
      <c r="P3725" s="1">
        <v>0</v>
      </c>
      <c r="Q3725" s="1">
        <v>0</v>
      </c>
      <c r="R3725" s="1">
        <v>0</v>
      </c>
      <c r="S3725">
        <f t="shared" si="465"/>
        <v>4</v>
      </c>
      <c r="T3725">
        <f t="shared" si="466"/>
        <v>0</v>
      </c>
      <c r="U3725" s="15">
        <f t="shared" si="468"/>
        <v>5.0478209772033757</v>
      </c>
      <c r="V3725">
        <f t="shared" si="467"/>
        <v>155.68285811887688</v>
      </c>
      <c r="W3725">
        <f t="shared" si="469"/>
        <v>0.99361768088732916</v>
      </c>
      <c r="X3725">
        <f t="shared" si="470"/>
        <v>-6.4027731873658412E-3</v>
      </c>
      <c r="Y3725">
        <f t="shared" si="471"/>
        <v>1</v>
      </c>
      <c r="Z3725">
        <f t="shared" si="472"/>
        <v>1</v>
      </c>
    </row>
    <row r="3726" spans="4:26" x14ac:dyDescent="0.3">
      <c r="D3726" s="1" t="s">
        <v>8968</v>
      </c>
      <c r="E3726" s="2">
        <v>40945</v>
      </c>
      <c r="F3726" s="2">
        <v>41223</v>
      </c>
      <c r="G3726" s="2">
        <v>41553</v>
      </c>
      <c r="H3726" s="1" t="s">
        <v>12</v>
      </c>
      <c r="I3726" t="s">
        <v>11779</v>
      </c>
      <c r="J3726" s="9">
        <v>1</v>
      </c>
      <c r="K3726" s="1">
        <v>43</v>
      </c>
      <c r="L3726" s="1">
        <v>6.9767441860000003</v>
      </c>
      <c r="M3726" s="1">
        <v>4.651162791</v>
      </c>
      <c r="N3726" s="1">
        <v>12.52</v>
      </c>
      <c r="O3726" s="1">
        <v>9.0909089999999994E-3</v>
      </c>
      <c r="P3726" s="1">
        <v>0</v>
      </c>
      <c r="Q3726" s="1">
        <v>0</v>
      </c>
      <c r="R3726" s="1">
        <v>0</v>
      </c>
      <c r="S3726">
        <f t="shared" si="465"/>
        <v>10</v>
      </c>
      <c r="T3726">
        <f t="shared" si="466"/>
        <v>0</v>
      </c>
      <c r="U3726" s="15">
        <f t="shared" si="468"/>
        <v>6.9538729125056342</v>
      </c>
      <c r="V3726">
        <f t="shared" si="467"/>
        <v>1047.1975892540684</v>
      </c>
      <c r="W3726">
        <f t="shared" si="469"/>
        <v>0.9990459813967788</v>
      </c>
      <c r="X3726">
        <f t="shared" si="470"/>
        <v>-9.5447396860991369E-4</v>
      </c>
      <c r="Y3726">
        <f t="shared" si="471"/>
        <v>1</v>
      </c>
      <c r="Z3726">
        <f t="shared" si="472"/>
        <v>1</v>
      </c>
    </row>
    <row r="3727" spans="4:26" x14ac:dyDescent="0.3">
      <c r="D3727" s="1" t="s">
        <v>1417</v>
      </c>
      <c r="E3727" s="2">
        <v>41298</v>
      </c>
      <c r="F3727" s="2">
        <v>41298</v>
      </c>
      <c r="G3727" s="2">
        <v>41319</v>
      </c>
      <c r="H3727" s="1" t="s">
        <v>22</v>
      </c>
      <c r="I3727" t="s">
        <v>11779</v>
      </c>
      <c r="J3727" s="9">
        <v>1</v>
      </c>
      <c r="K3727" s="1">
        <v>35</v>
      </c>
      <c r="L3727" s="1">
        <v>68.571428569999995</v>
      </c>
      <c r="M3727" s="1">
        <v>2.8571428569999999</v>
      </c>
      <c r="N3727" s="1">
        <v>34.409999999999997</v>
      </c>
      <c r="O3727" s="1">
        <v>0.14285714299999999</v>
      </c>
      <c r="P3727" s="1">
        <v>0</v>
      </c>
      <c r="Q3727" s="1">
        <v>0</v>
      </c>
      <c r="R3727" s="1">
        <v>0</v>
      </c>
      <c r="S3727">
        <f t="shared" si="465"/>
        <v>0</v>
      </c>
      <c r="T3727">
        <f t="shared" si="466"/>
        <v>0</v>
      </c>
      <c r="U3727" s="15">
        <f t="shared" si="468"/>
        <v>5.1742891495854906</v>
      </c>
      <c r="V3727">
        <f t="shared" si="467"/>
        <v>176.67098298770711</v>
      </c>
      <c r="W3727">
        <f t="shared" si="469"/>
        <v>0.99437161891500769</v>
      </c>
      <c r="X3727">
        <f t="shared" si="470"/>
        <v>-5.6442801070466639E-3</v>
      </c>
      <c r="Y3727">
        <f t="shared" si="471"/>
        <v>1</v>
      </c>
      <c r="Z3727">
        <f t="shared" si="472"/>
        <v>1</v>
      </c>
    </row>
    <row r="3728" spans="4:26" x14ac:dyDescent="0.3">
      <c r="D3728" s="1" t="s">
        <v>2402</v>
      </c>
      <c r="E3728" s="2">
        <v>41376</v>
      </c>
      <c r="F3728" s="2">
        <v>41376</v>
      </c>
      <c r="G3728" s="2">
        <v>41645</v>
      </c>
      <c r="H3728" s="1" t="s">
        <v>12</v>
      </c>
      <c r="I3728" t="s">
        <v>11780</v>
      </c>
      <c r="J3728" s="9">
        <v>1</v>
      </c>
      <c r="K3728" s="1">
        <v>53</v>
      </c>
      <c r="L3728" s="1">
        <v>16.981132079999998</v>
      </c>
      <c r="M3728" s="1">
        <v>3.773584906</v>
      </c>
      <c r="N3728" s="1">
        <v>46.65</v>
      </c>
      <c r="O3728" s="1">
        <v>1.8587361E-2</v>
      </c>
      <c r="P3728" s="1">
        <v>0</v>
      </c>
      <c r="Q3728" s="1">
        <v>0</v>
      </c>
      <c r="R3728" s="1">
        <v>0</v>
      </c>
      <c r="S3728">
        <f t="shared" si="465"/>
        <v>8</v>
      </c>
      <c r="T3728">
        <f t="shared" si="466"/>
        <v>0</v>
      </c>
      <c r="U3728" s="15">
        <f t="shared" si="468"/>
        <v>9.2004012651083347</v>
      </c>
      <c r="V3728">
        <f t="shared" si="467"/>
        <v>9901.1012282010815</v>
      </c>
      <c r="W3728">
        <f t="shared" si="469"/>
        <v>0.99989901133335701</v>
      </c>
      <c r="X3728">
        <f t="shared" si="470"/>
        <v>-1.0099376634172635E-4</v>
      </c>
      <c r="Y3728">
        <f t="shared" si="471"/>
        <v>1</v>
      </c>
      <c r="Z3728">
        <f t="shared" si="472"/>
        <v>1</v>
      </c>
    </row>
    <row r="3729" spans="4:26" x14ac:dyDescent="0.3">
      <c r="D3729" s="1" t="s">
        <v>4720</v>
      </c>
      <c r="E3729" s="2">
        <v>41511</v>
      </c>
      <c r="F3729" s="2">
        <v>41649</v>
      </c>
      <c r="G3729" s="2">
        <v>41652</v>
      </c>
      <c r="H3729" s="1" t="s">
        <v>10</v>
      </c>
      <c r="I3729" t="s">
        <v>11781</v>
      </c>
      <c r="J3729" s="9">
        <v>1</v>
      </c>
      <c r="K3729" s="1">
        <v>43</v>
      </c>
      <c r="L3729" s="1">
        <v>9.3023255809999998</v>
      </c>
      <c r="M3729" s="1">
        <v>6.9767441860000003</v>
      </c>
      <c r="N3729" s="1">
        <v>46.5</v>
      </c>
      <c r="O3729" s="1">
        <v>0.66666666699999999</v>
      </c>
      <c r="P3729" s="1">
        <v>1</v>
      </c>
      <c r="Q3729" s="1">
        <v>0</v>
      </c>
      <c r="R3729" s="1">
        <v>0</v>
      </c>
      <c r="S3729">
        <f t="shared" si="465"/>
        <v>0</v>
      </c>
      <c r="T3729">
        <f t="shared" si="466"/>
        <v>0</v>
      </c>
      <c r="U3729" s="15">
        <f t="shared" si="468"/>
        <v>7.9104999377120935</v>
      </c>
      <c r="V3729">
        <f t="shared" si="467"/>
        <v>2725.7528323980823</v>
      </c>
      <c r="W3729">
        <f t="shared" si="469"/>
        <v>0.99963326342302883</v>
      </c>
      <c r="X3729">
        <f t="shared" si="470"/>
        <v>-3.6680384127563918E-4</v>
      </c>
      <c r="Y3729">
        <f t="shared" si="471"/>
        <v>1</v>
      </c>
      <c r="Z3729">
        <f t="shared" si="472"/>
        <v>1</v>
      </c>
    </row>
    <row r="3730" spans="4:26" x14ac:dyDescent="0.3">
      <c r="D3730" s="1" t="s">
        <v>4654</v>
      </c>
      <c r="E3730" s="2">
        <v>41502</v>
      </c>
      <c r="F3730" s="2">
        <v>41528</v>
      </c>
      <c r="G3730" s="2">
        <v>41644</v>
      </c>
      <c r="H3730" s="1" t="s">
        <v>3</v>
      </c>
      <c r="I3730" t="s">
        <v>11779</v>
      </c>
      <c r="J3730" s="9">
        <v>1</v>
      </c>
      <c r="K3730" s="1">
        <v>41</v>
      </c>
      <c r="L3730" s="1">
        <v>17.073170730000001</v>
      </c>
      <c r="M3730" s="1">
        <v>2.4390243900000002</v>
      </c>
      <c r="N3730" s="1">
        <v>91.94</v>
      </c>
      <c r="O3730" s="1">
        <v>1.7241379000000001E-2</v>
      </c>
      <c r="P3730" s="1">
        <v>1</v>
      </c>
      <c r="Q3730" s="1">
        <v>0</v>
      </c>
      <c r="R3730" s="1">
        <v>0</v>
      </c>
      <c r="S3730">
        <f t="shared" si="465"/>
        <v>3</v>
      </c>
      <c r="T3730">
        <f t="shared" si="466"/>
        <v>1</v>
      </c>
      <c r="U3730" s="15">
        <f t="shared" si="468"/>
        <v>6.0980107792713714</v>
      </c>
      <c r="V3730">
        <f t="shared" si="467"/>
        <v>444.97174210902182</v>
      </c>
      <c r="W3730">
        <f t="shared" si="469"/>
        <v>0.99775770546521414</v>
      </c>
      <c r="X3730">
        <f t="shared" si="470"/>
        <v>-2.244812241507012E-3</v>
      </c>
      <c r="Y3730">
        <f t="shared" si="471"/>
        <v>1</v>
      </c>
      <c r="Z3730">
        <f t="shared" si="472"/>
        <v>1</v>
      </c>
    </row>
    <row r="3731" spans="4:26" x14ac:dyDescent="0.3">
      <c r="D3731" s="1" t="s">
        <v>3068</v>
      </c>
      <c r="E3731" s="2">
        <v>40442</v>
      </c>
      <c r="F3731" s="2">
        <v>40499</v>
      </c>
      <c r="G3731" s="2">
        <v>40534</v>
      </c>
      <c r="H3731" s="1" t="s">
        <v>22</v>
      </c>
      <c r="I3731" t="s">
        <v>11778</v>
      </c>
      <c r="J3731" s="9">
        <v>1</v>
      </c>
      <c r="K3731" s="1">
        <v>47</v>
      </c>
      <c r="L3731" s="1">
        <v>4.255319149</v>
      </c>
      <c r="M3731" s="1">
        <v>4.255319149</v>
      </c>
      <c r="N3731" s="1">
        <v>44.5</v>
      </c>
      <c r="O3731" s="1">
        <v>0.14285714299999999</v>
      </c>
      <c r="P3731" s="1">
        <v>0</v>
      </c>
      <c r="Q3731" s="1">
        <v>0</v>
      </c>
      <c r="R3731" s="1">
        <v>0</v>
      </c>
      <c r="S3731">
        <f t="shared" si="465"/>
        <v>1</v>
      </c>
      <c r="T3731">
        <f t="shared" si="466"/>
        <v>0</v>
      </c>
      <c r="U3731" s="15">
        <f t="shared" si="468"/>
        <v>8.0058900111055653</v>
      </c>
      <c r="V3731">
        <f t="shared" si="467"/>
        <v>2998.5676724018863</v>
      </c>
      <c r="W3731">
        <f t="shared" si="469"/>
        <v>0.99966661862334338</v>
      </c>
      <c r="X3731">
        <f t="shared" si="470"/>
        <v>-3.3343696058187397E-4</v>
      </c>
      <c r="Y3731">
        <f t="shared" si="471"/>
        <v>1</v>
      </c>
      <c r="Z3731">
        <f t="shared" si="472"/>
        <v>1</v>
      </c>
    </row>
    <row r="3732" spans="4:26" x14ac:dyDescent="0.3">
      <c r="D3732" s="1" t="s">
        <v>7853</v>
      </c>
      <c r="E3732" s="2">
        <v>42998</v>
      </c>
      <c r="F3732" s="2">
        <v>42998</v>
      </c>
      <c r="G3732" s="2">
        <v>43008</v>
      </c>
      <c r="H3732" s="1" t="s">
        <v>12</v>
      </c>
      <c r="I3732" t="s">
        <v>11779</v>
      </c>
      <c r="J3732" s="9">
        <v>0</v>
      </c>
      <c r="K3732" s="1">
        <v>2</v>
      </c>
      <c r="L3732" s="1">
        <v>100</v>
      </c>
      <c r="M3732" s="1">
        <v>0</v>
      </c>
      <c r="N3732" s="1">
        <v>48.87</v>
      </c>
      <c r="O3732" s="1">
        <v>0.2</v>
      </c>
      <c r="P3732" s="1">
        <v>1</v>
      </c>
      <c r="Q3732" s="1">
        <v>0</v>
      </c>
      <c r="R3732" s="1">
        <v>0</v>
      </c>
      <c r="S3732">
        <f t="shared" si="465"/>
        <v>0</v>
      </c>
      <c r="T3732">
        <f t="shared" si="466"/>
        <v>0</v>
      </c>
      <c r="U3732" s="15">
        <f t="shared" si="468"/>
        <v>-2.7210990225792955</v>
      </c>
      <c r="V3732">
        <f t="shared" si="467"/>
        <v>6.5802396352744319E-2</v>
      </c>
      <c r="W3732">
        <f t="shared" si="469"/>
        <v>0.93826022855838465</v>
      </c>
      <c r="X3732">
        <f t="shared" si="470"/>
        <v>-6.372793928554614E-2</v>
      </c>
      <c r="Y3732">
        <f t="shared" si="471"/>
        <v>1</v>
      </c>
      <c r="Z3732">
        <f t="shared" si="472"/>
        <v>0</v>
      </c>
    </row>
    <row r="3733" spans="4:26" x14ac:dyDescent="0.3">
      <c r="D3733" s="1" t="s">
        <v>6360</v>
      </c>
      <c r="E3733" s="2">
        <v>41618</v>
      </c>
      <c r="F3733" s="2">
        <v>41618</v>
      </c>
      <c r="G3733" s="2">
        <v>41652</v>
      </c>
      <c r="H3733" s="1" t="s">
        <v>12</v>
      </c>
      <c r="I3733" t="s">
        <v>11780</v>
      </c>
      <c r="J3733" s="9">
        <v>1</v>
      </c>
      <c r="K3733" s="1">
        <v>24</v>
      </c>
      <c r="L3733" s="1">
        <v>91.666666669999998</v>
      </c>
      <c r="M3733" s="1">
        <v>33.333333330000002</v>
      </c>
      <c r="N3733" s="1">
        <v>100.75</v>
      </c>
      <c r="O3733" s="1">
        <v>0.17647058800000001</v>
      </c>
      <c r="P3733" s="1">
        <v>1</v>
      </c>
      <c r="Q3733" s="1">
        <v>1</v>
      </c>
      <c r="R3733" s="1">
        <v>1</v>
      </c>
      <c r="S3733">
        <f t="shared" si="465"/>
        <v>1</v>
      </c>
      <c r="T3733">
        <f t="shared" si="466"/>
        <v>0</v>
      </c>
      <c r="U3733" s="15">
        <f t="shared" si="468"/>
        <v>3.1823075940092984</v>
      </c>
      <c r="V3733">
        <f t="shared" si="467"/>
        <v>24.102307770142591</v>
      </c>
      <c r="W3733">
        <f t="shared" si="469"/>
        <v>0.96016302528210462</v>
      </c>
      <c r="X3733">
        <f t="shared" si="470"/>
        <v>-4.0652190935507544E-2</v>
      </c>
      <c r="Y3733">
        <f t="shared" si="471"/>
        <v>1</v>
      </c>
      <c r="Z3733">
        <f t="shared" si="472"/>
        <v>1</v>
      </c>
    </row>
    <row r="3734" spans="4:26" x14ac:dyDescent="0.3">
      <c r="D3734" s="1" t="s">
        <v>7847</v>
      </c>
      <c r="E3734" s="2">
        <v>42977</v>
      </c>
      <c r="F3734" s="2">
        <v>43009</v>
      </c>
      <c r="G3734" s="2">
        <v>43034</v>
      </c>
      <c r="H3734" s="1" t="s">
        <v>12</v>
      </c>
      <c r="I3734" t="s">
        <v>11780</v>
      </c>
      <c r="J3734" s="9">
        <v>1</v>
      </c>
      <c r="K3734" s="1">
        <v>39</v>
      </c>
      <c r="L3734" s="1">
        <v>20.512820510000001</v>
      </c>
      <c r="M3734" s="1">
        <v>0</v>
      </c>
      <c r="N3734" s="1">
        <v>55.38</v>
      </c>
      <c r="O3734" s="1">
        <v>0.12</v>
      </c>
      <c r="P3734" s="1">
        <v>1</v>
      </c>
      <c r="Q3734" s="1">
        <v>0</v>
      </c>
      <c r="R3734" s="1">
        <v>0</v>
      </c>
      <c r="S3734">
        <f t="shared" si="465"/>
        <v>0</v>
      </c>
      <c r="T3734">
        <f t="shared" si="466"/>
        <v>0</v>
      </c>
      <c r="U3734" s="15">
        <f t="shared" si="468"/>
        <v>5.8803632732414304</v>
      </c>
      <c r="V3734">
        <f t="shared" si="467"/>
        <v>357.93924784434734</v>
      </c>
      <c r="W3734">
        <f t="shared" si="469"/>
        <v>0.99721401321809855</v>
      </c>
      <c r="X3734">
        <f t="shared" si="470"/>
        <v>-2.7898748661892678E-3</v>
      </c>
      <c r="Y3734">
        <f t="shared" si="471"/>
        <v>1</v>
      </c>
      <c r="Z3734">
        <f t="shared" si="472"/>
        <v>1</v>
      </c>
    </row>
    <row r="3735" spans="4:26" x14ac:dyDescent="0.3">
      <c r="D3735" s="1" t="s">
        <v>8242</v>
      </c>
      <c r="E3735" s="2">
        <v>40151</v>
      </c>
      <c r="F3735" s="2">
        <v>40807</v>
      </c>
      <c r="G3735" s="2">
        <v>41655</v>
      </c>
      <c r="H3735" s="1" t="s">
        <v>3</v>
      </c>
      <c r="I3735" t="s">
        <v>11778</v>
      </c>
      <c r="J3735" s="9">
        <v>1</v>
      </c>
      <c r="K3735" s="1">
        <v>64</v>
      </c>
      <c r="L3735" s="1">
        <v>28.125</v>
      </c>
      <c r="M3735" s="1">
        <v>15.625</v>
      </c>
      <c r="N3735" s="1">
        <v>68.099999999999994</v>
      </c>
      <c r="O3735" s="1">
        <v>4.0094339999999999E-2</v>
      </c>
      <c r="P3735" s="1">
        <v>1</v>
      </c>
      <c r="Q3735" s="1">
        <v>1</v>
      </c>
      <c r="R3735" s="1">
        <v>0</v>
      </c>
      <c r="S3735">
        <f t="shared" si="465"/>
        <v>27</v>
      </c>
      <c r="T3735">
        <f t="shared" si="466"/>
        <v>1</v>
      </c>
      <c r="U3735" s="15">
        <f t="shared" si="468"/>
        <v>11.803603515560903</v>
      </c>
      <c r="V3735">
        <f t="shared" si="467"/>
        <v>133733.39607555774</v>
      </c>
      <c r="W3735">
        <f t="shared" si="469"/>
        <v>0.99999252249212356</v>
      </c>
      <c r="X3735">
        <f t="shared" si="470"/>
        <v>-7.4775358331424665E-6</v>
      </c>
      <c r="Y3735">
        <f t="shared" si="471"/>
        <v>1</v>
      </c>
      <c r="Z3735">
        <f t="shared" si="472"/>
        <v>1</v>
      </c>
    </row>
    <row r="3736" spans="4:26" x14ac:dyDescent="0.3">
      <c r="D3736" s="1" t="s">
        <v>8717</v>
      </c>
      <c r="E3736" s="2">
        <v>40789</v>
      </c>
      <c r="F3736" s="2">
        <v>40798</v>
      </c>
      <c r="G3736" s="2">
        <v>41353</v>
      </c>
      <c r="H3736" s="1" t="s">
        <v>10</v>
      </c>
      <c r="I3736" t="s">
        <v>11778</v>
      </c>
      <c r="J3736" s="9">
        <v>1</v>
      </c>
      <c r="K3736" s="1">
        <v>37</v>
      </c>
      <c r="L3736" s="1">
        <v>43.243243239999998</v>
      </c>
      <c r="M3736" s="1">
        <v>8.1081081079999997</v>
      </c>
      <c r="N3736" s="1">
        <v>53.14</v>
      </c>
      <c r="O3736" s="1">
        <v>3.0630630999999998E-2</v>
      </c>
      <c r="P3736" s="1">
        <v>1</v>
      </c>
      <c r="Q3736" s="1">
        <v>0</v>
      </c>
      <c r="R3736" s="1">
        <v>0</v>
      </c>
      <c r="S3736">
        <f t="shared" si="465"/>
        <v>18</v>
      </c>
      <c r="T3736">
        <f t="shared" si="466"/>
        <v>0</v>
      </c>
      <c r="U3736" s="15">
        <f t="shared" si="468"/>
        <v>5.417197905187046</v>
      </c>
      <c r="V3736">
        <f t="shared" si="467"/>
        <v>225.24707372836744</v>
      </c>
      <c r="W3736">
        <f t="shared" si="469"/>
        <v>0.99558005333054345</v>
      </c>
      <c r="X3736">
        <f t="shared" si="470"/>
        <v>-4.4297435120761834E-3</v>
      </c>
      <c r="Y3736">
        <f t="shared" si="471"/>
        <v>1</v>
      </c>
      <c r="Z3736">
        <f t="shared" si="472"/>
        <v>1</v>
      </c>
    </row>
    <row r="3737" spans="4:26" x14ac:dyDescent="0.3">
      <c r="D3737" s="1" t="s">
        <v>10522</v>
      </c>
      <c r="E3737" s="2">
        <v>41553</v>
      </c>
      <c r="F3737" s="2">
        <v>41636</v>
      </c>
      <c r="G3737" s="2">
        <v>41653</v>
      </c>
      <c r="H3737" s="1" t="s">
        <v>22</v>
      </c>
      <c r="I3737" t="s">
        <v>11780</v>
      </c>
      <c r="J3737" s="9">
        <v>1</v>
      </c>
      <c r="K3737" s="1">
        <v>45</v>
      </c>
      <c r="L3737" s="1">
        <v>24.444444440000002</v>
      </c>
      <c r="M3737" s="1">
        <v>6.6666666670000003</v>
      </c>
      <c r="N3737" s="1">
        <v>46.24</v>
      </c>
      <c r="O3737" s="1">
        <v>0.117647059</v>
      </c>
      <c r="P3737" s="1">
        <v>1</v>
      </c>
      <c r="Q3737" s="1">
        <v>0</v>
      </c>
      <c r="R3737" s="1">
        <v>0</v>
      </c>
      <c r="S3737">
        <f t="shared" si="465"/>
        <v>0</v>
      </c>
      <c r="T3737">
        <f t="shared" si="466"/>
        <v>0</v>
      </c>
      <c r="U3737" s="15">
        <f t="shared" si="468"/>
        <v>7.4546881385841353</v>
      </c>
      <c r="V3737">
        <f t="shared" si="467"/>
        <v>1727.9450318466866</v>
      </c>
      <c r="W3737">
        <f t="shared" si="469"/>
        <v>0.99942161261255835</v>
      </c>
      <c r="X3737">
        <f t="shared" si="470"/>
        <v>-5.785547179509719E-4</v>
      </c>
      <c r="Y3737">
        <f t="shared" si="471"/>
        <v>1</v>
      </c>
      <c r="Z3737">
        <f t="shared" si="472"/>
        <v>1</v>
      </c>
    </row>
    <row r="3738" spans="4:26" x14ac:dyDescent="0.3">
      <c r="D3738" s="1" t="s">
        <v>511</v>
      </c>
      <c r="E3738" s="2">
        <v>40771</v>
      </c>
      <c r="F3738" s="2">
        <v>41241</v>
      </c>
      <c r="G3738" s="2">
        <v>41616</v>
      </c>
      <c r="H3738" s="1" t="s">
        <v>5</v>
      </c>
      <c r="I3738" t="s">
        <v>11778</v>
      </c>
      <c r="J3738" s="9">
        <v>1</v>
      </c>
      <c r="K3738" s="1">
        <v>54</v>
      </c>
      <c r="L3738" s="1">
        <v>3.703703704</v>
      </c>
      <c r="M3738" s="1">
        <v>0</v>
      </c>
      <c r="N3738" s="1">
        <v>46.86</v>
      </c>
      <c r="O3738" s="1">
        <v>1.6E-2</v>
      </c>
      <c r="P3738" s="1">
        <v>0</v>
      </c>
      <c r="Q3738" s="1">
        <v>0</v>
      </c>
      <c r="R3738" s="1">
        <v>0</v>
      </c>
      <c r="S3738">
        <f t="shared" si="465"/>
        <v>12</v>
      </c>
      <c r="T3738">
        <f t="shared" si="466"/>
        <v>0</v>
      </c>
      <c r="U3738" s="15">
        <f t="shared" si="468"/>
        <v>9.3608891722184602</v>
      </c>
      <c r="V3738">
        <f t="shared" si="467"/>
        <v>11624.72032635799</v>
      </c>
      <c r="W3738">
        <f t="shared" si="469"/>
        <v>0.99991398382449193</v>
      </c>
      <c r="X3738">
        <f t="shared" si="470"/>
        <v>-8.6019875111451136E-5</v>
      </c>
      <c r="Y3738">
        <f t="shared" si="471"/>
        <v>1</v>
      </c>
      <c r="Z3738">
        <f t="shared" si="472"/>
        <v>1</v>
      </c>
    </row>
    <row r="3739" spans="4:26" x14ac:dyDescent="0.3">
      <c r="D3739" s="1" t="s">
        <v>3202</v>
      </c>
      <c r="E3739" s="2">
        <v>40853</v>
      </c>
      <c r="F3739" s="2">
        <v>40853</v>
      </c>
      <c r="G3739" s="2">
        <v>40898</v>
      </c>
      <c r="H3739" s="1" t="s">
        <v>5</v>
      </c>
      <c r="I3739" t="s">
        <v>11778</v>
      </c>
      <c r="J3739" s="9">
        <v>1</v>
      </c>
      <c r="K3739" s="1">
        <v>16</v>
      </c>
      <c r="L3739" s="1">
        <v>0</v>
      </c>
      <c r="M3739" s="1">
        <v>0</v>
      </c>
      <c r="N3739" s="1">
        <v>105.93</v>
      </c>
      <c r="O3739" s="1">
        <v>4.4444444E-2</v>
      </c>
      <c r="P3739" s="1">
        <v>0</v>
      </c>
      <c r="Q3739" s="1">
        <v>0</v>
      </c>
      <c r="R3739" s="1">
        <v>0</v>
      </c>
      <c r="S3739">
        <f t="shared" si="465"/>
        <v>1</v>
      </c>
      <c r="T3739">
        <f t="shared" si="466"/>
        <v>0</v>
      </c>
      <c r="U3739" s="15">
        <f t="shared" si="468"/>
        <v>0.20486618167873064</v>
      </c>
      <c r="V3739">
        <f t="shared" si="467"/>
        <v>1.2273608106100342</v>
      </c>
      <c r="W3739">
        <f t="shared" si="469"/>
        <v>0.55103816353574164</v>
      </c>
      <c r="X3739">
        <f t="shared" si="470"/>
        <v>-0.59595120991242534</v>
      </c>
      <c r="Y3739">
        <f t="shared" si="471"/>
        <v>1</v>
      </c>
      <c r="Z3739">
        <f t="shared" si="472"/>
        <v>1</v>
      </c>
    </row>
    <row r="3740" spans="4:26" x14ac:dyDescent="0.3">
      <c r="D3740" s="1" t="s">
        <v>7342</v>
      </c>
      <c r="E3740" s="2">
        <v>42112</v>
      </c>
      <c r="F3740" s="2">
        <v>42120</v>
      </c>
      <c r="G3740" s="2">
        <v>42141</v>
      </c>
      <c r="H3740" s="1" t="s">
        <v>10</v>
      </c>
      <c r="I3740" t="s">
        <v>11778</v>
      </c>
      <c r="J3740" s="9">
        <v>1</v>
      </c>
      <c r="K3740" s="1">
        <v>18</v>
      </c>
      <c r="L3740" s="1">
        <v>0</v>
      </c>
      <c r="M3740" s="1">
        <v>0</v>
      </c>
      <c r="N3740" s="1">
        <v>74.400000000000006</v>
      </c>
      <c r="O3740" s="1">
        <v>0.19047619047618999</v>
      </c>
      <c r="P3740" s="1">
        <v>0</v>
      </c>
      <c r="Q3740" s="1">
        <v>0</v>
      </c>
      <c r="R3740" s="1">
        <v>0</v>
      </c>
      <c r="S3740">
        <f t="shared" si="465"/>
        <v>0</v>
      </c>
      <c r="T3740">
        <f t="shared" si="466"/>
        <v>0</v>
      </c>
      <c r="U3740" s="15">
        <f t="shared" si="468"/>
        <v>1.0352689633061489</v>
      </c>
      <c r="V3740">
        <f t="shared" si="467"/>
        <v>2.8158634977376535</v>
      </c>
      <c r="W3740">
        <f t="shared" si="469"/>
        <v>0.73793611836668704</v>
      </c>
      <c r="X3740">
        <f t="shared" si="470"/>
        <v>-0.30389801860698284</v>
      </c>
      <c r="Y3740">
        <f t="shared" si="471"/>
        <v>1</v>
      </c>
      <c r="Z3740">
        <f t="shared" si="472"/>
        <v>1</v>
      </c>
    </row>
    <row r="3741" spans="4:26" x14ac:dyDescent="0.3">
      <c r="D3741" s="1" t="s">
        <v>4935</v>
      </c>
      <c r="E3741" s="2">
        <v>41528</v>
      </c>
      <c r="F3741" s="2">
        <v>41528</v>
      </c>
      <c r="G3741" s="2">
        <v>41630</v>
      </c>
      <c r="H3741" s="1" t="s">
        <v>10</v>
      </c>
      <c r="I3741" t="s">
        <v>11779</v>
      </c>
      <c r="J3741" s="9">
        <v>1</v>
      </c>
      <c r="K3741" s="1">
        <v>42</v>
      </c>
      <c r="L3741" s="1">
        <v>100</v>
      </c>
      <c r="M3741" s="1">
        <v>14.28571429</v>
      </c>
      <c r="N3741" s="1">
        <v>55.8</v>
      </c>
      <c r="O3741" s="1">
        <v>0.156862745</v>
      </c>
      <c r="P3741" s="1">
        <v>1</v>
      </c>
      <c r="Q3741" s="1">
        <v>0</v>
      </c>
      <c r="R3741" s="1">
        <v>0</v>
      </c>
      <c r="S3741">
        <f t="shared" si="465"/>
        <v>3</v>
      </c>
      <c r="T3741">
        <f t="shared" si="466"/>
        <v>0</v>
      </c>
      <c r="U3741" s="15">
        <f t="shared" si="468"/>
        <v>6.9204898400750139</v>
      </c>
      <c r="V3741">
        <f t="shared" si="467"/>
        <v>1012.8159909065088</v>
      </c>
      <c r="W3741">
        <f t="shared" si="469"/>
        <v>0.999013627710581</v>
      </c>
      <c r="X3741">
        <f t="shared" si="470"/>
        <v>-9.8685907469299753E-4</v>
      </c>
      <c r="Y3741">
        <f t="shared" si="471"/>
        <v>1</v>
      </c>
      <c r="Z3741">
        <f t="shared" si="472"/>
        <v>1</v>
      </c>
    </row>
    <row r="3742" spans="4:26" x14ac:dyDescent="0.3">
      <c r="D3742" s="1" t="s">
        <v>2661</v>
      </c>
      <c r="E3742" s="2">
        <v>41355</v>
      </c>
      <c r="F3742" s="2">
        <v>41369</v>
      </c>
      <c r="G3742" s="2">
        <v>41614</v>
      </c>
      <c r="H3742" s="1" t="s">
        <v>22</v>
      </c>
      <c r="I3742" t="s">
        <v>11780</v>
      </c>
      <c r="J3742" s="9">
        <v>1</v>
      </c>
      <c r="K3742" s="1">
        <v>47</v>
      </c>
      <c r="L3742" s="1">
        <v>8.5106382979999999</v>
      </c>
      <c r="M3742" s="1">
        <v>0</v>
      </c>
      <c r="N3742" s="1">
        <v>34.369999999999997</v>
      </c>
      <c r="O3742" s="1">
        <v>1.6326530999999998E-2</v>
      </c>
      <c r="P3742" s="1">
        <v>0</v>
      </c>
      <c r="Q3742" s="1">
        <v>0</v>
      </c>
      <c r="R3742" s="1">
        <v>0</v>
      </c>
      <c r="S3742">
        <f t="shared" si="465"/>
        <v>8</v>
      </c>
      <c r="T3742">
        <f t="shared" si="466"/>
        <v>0</v>
      </c>
      <c r="U3742" s="15">
        <f t="shared" si="468"/>
        <v>7.7483148151011356</v>
      </c>
      <c r="V3742">
        <f t="shared" si="467"/>
        <v>2317.6634304419567</v>
      </c>
      <c r="W3742">
        <f t="shared" si="469"/>
        <v>0.999568717051871</v>
      </c>
      <c r="X3742">
        <f t="shared" si="470"/>
        <v>-4.313759773685818E-4</v>
      </c>
      <c r="Y3742">
        <f t="shared" si="471"/>
        <v>1</v>
      </c>
      <c r="Z3742">
        <f t="shared" si="472"/>
        <v>1</v>
      </c>
    </row>
    <row r="3743" spans="4:26" x14ac:dyDescent="0.3">
      <c r="D3743" s="1" t="s">
        <v>3186</v>
      </c>
      <c r="E3743" s="2">
        <v>41149</v>
      </c>
      <c r="F3743" s="2">
        <v>41598</v>
      </c>
      <c r="G3743" s="2">
        <v>41600</v>
      </c>
      <c r="H3743" s="1" t="s">
        <v>3</v>
      </c>
      <c r="I3743" t="s">
        <v>11780</v>
      </c>
      <c r="J3743" s="9">
        <v>1</v>
      </c>
      <c r="K3743" s="1">
        <v>40</v>
      </c>
      <c r="L3743" s="1">
        <v>7.5</v>
      </c>
      <c r="M3743" s="1">
        <v>7.5</v>
      </c>
      <c r="N3743" s="1">
        <v>92.46</v>
      </c>
      <c r="O3743" s="1">
        <v>1</v>
      </c>
      <c r="P3743" s="1">
        <v>0</v>
      </c>
      <c r="Q3743" s="1">
        <v>0</v>
      </c>
      <c r="R3743" s="1">
        <v>0</v>
      </c>
      <c r="S3743">
        <f t="shared" si="465"/>
        <v>0</v>
      </c>
      <c r="T3743">
        <f t="shared" si="466"/>
        <v>1</v>
      </c>
      <c r="U3743" s="15">
        <f t="shared" si="468"/>
        <v>7.6840969713104874</v>
      </c>
      <c r="V3743">
        <f t="shared" si="467"/>
        <v>2173.5063485455175</v>
      </c>
      <c r="W3743">
        <f t="shared" si="469"/>
        <v>0.99954012550909821</v>
      </c>
      <c r="X3743">
        <f t="shared" si="470"/>
        <v>-4.5998026560544993E-4</v>
      </c>
      <c r="Y3743">
        <f t="shared" si="471"/>
        <v>1</v>
      </c>
      <c r="Z3743">
        <f t="shared" si="472"/>
        <v>1</v>
      </c>
    </row>
    <row r="3744" spans="4:26" x14ac:dyDescent="0.3">
      <c r="D3744" s="1" t="s">
        <v>3640</v>
      </c>
      <c r="E3744" s="2">
        <v>40377</v>
      </c>
      <c r="F3744" s="2">
        <v>40428</v>
      </c>
      <c r="G3744" s="2">
        <v>41059</v>
      </c>
      <c r="H3744" s="1" t="s">
        <v>12</v>
      </c>
      <c r="I3744" t="s">
        <v>11778</v>
      </c>
      <c r="J3744" s="9">
        <v>0</v>
      </c>
      <c r="K3744" s="1">
        <v>0</v>
      </c>
      <c r="L3744" s="1">
        <v>0</v>
      </c>
      <c r="M3744" s="1">
        <v>0</v>
      </c>
      <c r="N3744" s="1">
        <v>51.27</v>
      </c>
      <c r="O3744" s="1">
        <v>1.5847861000000001E-2</v>
      </c>
      <c r="P3744" s="1">
        <v>0</v>
      </c>
      <c r="Q3744" s="1">
        <v>0</v>
      </c>
      <c r="R3744" s="1">
        <v>0</v>
      </c>
      <c r="S3744">
        <f t="shared" si="465"/>
        <v>20</v>
      </c>
      <c r="T3744">
        <f t="shared" si="466"/>
        <v>0</v>
      </c>
      <c r="U3744" s="15">
        <f t="shared" si="468"/>
        <v>-3.4384341835635737</v>
      </c>
      <c r="V3744">
        <f t="shared" si="467"/>
        <v>3.2114932067495203E-2</v>
      </c>
      <c r="W3744">
        <f t="shared" si="469"/>
        <v>0.96888434507660526</v>
      </c>
      <c r="X3744">
        <f t="shared" si="470"/>
        <v>-3.1610029140840788E-2</v>
      </c>
      <c r="Y3744">
        <f t="shared" si="471"/>
        <v>1</v>
      </c>
      <c r="Z3744">
        <f t="shared" si="472"/>
        <v>0</v>
      </c>
    </row>
    <row r="3745" spans="4:26" x14ac:dyDescent="0.3">
      <c r="D3745" s="1" t="s">
        <v>3922</v>
      </c>
      <c r="E3745" s="2">
        <v>40676</v>
      </c>
      <c r="F3745" s="2">
        <v>40677</v>
      </c>
      <c r="G3745" s="2">
        <v>41163</v>
      </c>
      <c r="H3745" s="1" t="s">
        <v>5</v>
      </c>
      <c r="I3745" t="s">
        <v>11779</v>
      </c>
      <c r="J3745" s="9">
        <v>1</v>
      </c>
      <c r="K3745" s="1">
        <v>47</v>
      </c>
      <c r="L3745" s="1">
        <v>21.276595740000001</v>
      </c>
      <c r="M3745" s="1">
        <v>0</v>
      </c>
      <c r="N3745" s="1">
        <v>45.1</v>
      </c>
      <c r="O3745" s="1">
        <v>8.2304530000000004E-3</v>
      </c>
      <c r="P3745" s="1">
        <v>0</v>
      </c>
      <c r="Q3745" s="1">
        <v>0</v>
      </c>
      <c r="R3745" s="1">
        <v>0</v>
      </c>
      <c r="S3745">
        <f t="shared" si="465"/>
        <v>15</v>
      </c>
      <c r="T3745">
        <f t="shared" si="466"/>
        <v>0</v>
      </c>
      <c r="U3745" s="15">
        <f t="shared" si="468"/>
        <v>7.6968838923955012</v>
      </c>
      <c r="V3745">
        <f t="shared" si="467"/>
        <v>2201.4772524576465</v>
      </c>
      <c r="W3745">
        <f t="shared" si="469"/>
        <v>0.99954596579879129</v>
      </c>
      <c r="X3745">
        <f t="shared" si="470"/>
        <v>-4.5413730594654134E-4</v>
      </c>
      <c r="Y3745">
        <f t="shared" si="471"/>
        <v>1</v>
      </c>
      <c r="Z3745">
        <f t="shared" si="472"/>
        <v>1</v>
      </c>
    </row>
    <row r="3746" spans="4:26" x14ac:dyDescent="0.3">
      <c r="D3746" s="1" t="s">
        <v>9168</v>
      </c>
      <c r="E3746" s="2">
        <v>41460</v>
      </c>
      <c r="F3746" s="2">
        <v>41462</v>
      </c>
      <c r="G3746" s="2">
        <v>41471</v>
      </c>
      <c r="H3746" s="1" t="s">
        <v>10</v>
      </c>
      <c r="I3746" t="s">
        <v>11778</v>
      </c>
      <c r="J3746" s="9">
        <v>1</v>
      </c>
      <c r="K3746" s="1">
        <v>42</v>
      </c>
      <c r="L3746" s="1">
        <v>16.666666670000001</v>
      </c>
      <c r="M3746" s="1">
        <v>0</v>
      </c>
      <c r="N3746" s="1">
        <v>116.95</v>
      </c>
      <c r="O3746" s="1">
        <v>0.33333333300000001</v>
      </c>
      <c r="P3746" s="1">
        <v>1</v>
      </c>
      <c r="Q3746" s="1">
        <v>0</v>
      </c>
      <c r="R3746" s="1">
        <v>0</v>
      </c>
      <c r="S3746">
        <f t="shared" si="465"/>
        <v>0</v>
      </c>
      <c r="T3746">
        <f t="shared" si="466"/>
        <v>0</v>
      </c>
      <c r="U3746" s="15">
        <f t="shared" si="468"/>
        <v>6.732832178242119</v>
      </c>
      <c r="V3746">
        <f t="shared" si="467"/>
        <v>839.52157687501767</v>
      </c>
      <c r="W3746">
        <f t="shared" si="469"/>
        <v>0.99881026254707472</v>
      </c>
      <c r="X3746">
        <f t="shared" si="470"/>
        <v>-1.190445752378049E-3</v>
      </c>
      <c r="Y3746">
        <f t="shared" si="471"/>
        <v>1</v>
      </c>
      <c r="Z3746">
        <f t="shared" si="472"/>
        <v>1</v>
      </c>
    </row>
    <row r="3747" spans="4:26" x14ac:dyDescent="0.3">
      <c r="D3747" s="1" t="s">
        <v>4470</v>
      </c>
      <c r="E3747" s="2">
        <v>41467</v>
      </c>
      <c r="F3747" s="2">
        <v>41468</v>
      </c>
      <c r="G3747" s="2">
        <v>41543</v>
      </c>
      <c r="H3747" s="1" t="s">
        <v>5</v>
      </c>
      <c r="I3747" t="s">
        <v>11779</v>
      </c>
      <c r="J3747" s="9">
        <v>1</v>
      </c>
      <c r="K3747" s="1">
        <v>47</v>
      </c>
      <c r="L3747" s="1">
        <v>27.659574469999999</v>
      </c>
      <c r="M3747" s="1">
        <v>2.1276595739999999</v>
      </c>
      <c r="N3747" s="1">
        <v>66.650000000000006</v>
      </c>
      <c r="O3747" s="1">
        <v>6.6666666999999999E-2</v>
      </c>
      <c r="P3747" s="1">
        <v>1</v>
      </c>
      <c r="Q3747" s="1">
        <v>0</v>
      </c>
      <c r="R3747" s="1">
        <v>0</v>
      </c>
      <c r="S3747">
        <f t="shared" si="465"/>
        <v>2</v>
      </c>
      <c r="T3747">
        <f t="shared" si="466"/>
        <v>0</v>
      </c>
      <c r="U3747" s="15">
        <f t="shared" si="468"/>
        <v>7.684839228352506</v>
      </c>
      <c r="V3747">
        <f t="shared" si="467"/>
        <v>2175.1202478285541</v>
      </c>
      <c r="W3747">
        <f t="shared" si="469"/>
        <v>0.99954046657072471</v>
      </c>
      <c r="X3747">
        <f t="shared" si="470"/>
        <v>-4.5963904711946417E-4</v>
      </c>
      <c r="Y3747">
        <f t="shared" si="471"/>
        <v>1</v>
      </c>
      <c r="Z3747">
        <f t="shared" si="472"/>
        <v>1</v>
      </c>
    </row>
    <row r="3748" spans="4:26" x14ac:dyDescent="0.3">
      <c r="D3748" s="1" t="s">
        <v>1691</v>
      </c>
      <c r="E3748" s="2">
        <v>41420</v>
      </c>
      <c r="F3748" s="2">
        <v>41461</v>
      </c>
      <c r="G3748" s="2">
        <v>41538</v>
      </c>
      <c r="H3748" s="1" t="s">
        <v>10</v>
      </c>
      <c r="I3748" t="s">
        <v>11778</v>
      </c>
      <c r="J3748" s="9">
        <v>1</v>
      </c>
      <c r="K3748" s="1">
        <v>44</v>
      </c>
      <c r="L3748" s="1">
        <v>2.2727272730000001</v>
      </c>
      <c r="M3748" s="1">
        <v>0</v>
      </c>
      <c r="N3748" s="1">
        <v>37.619999999999997</v>
      </c>
      <c r="O3748" s="1">
        <v>3.8961039000000003E-2</v>
      </c>
      <c r="P3748" s="1">
        <v>1</v>
      </c>
      <c r="Q3748" s="1">
        <v>0</v>
      </c>
      <c r="R3748" s="1">
        <v>0</v>
      </c>
      <c r="S3748">
        <f t="shared" si="465"/>
        <v>2</v>
      </c>
      <c r="T3748">
        <f t="shared" si="466"/>
        <v>0</v>
      </c>
      <c r="U3748" s="15">
        <f t="shared" si="468"/>
        <v>6.9901497406164355</v>
      </c>
      <c r="V3748">
        <f t="shared" si="467"/>
        <v>1085.8840649618098</v>
      </c>
      <c r="W3748">
        <f t="shared" si="469"/>
        <v>0.99907993866849532</v>
      </c>
      <c r="X3748">
        <f t="shared" si="470"/>
        <v>-9.2048484772540881E-4</v>
      </c>
      <c r="Y3748">
        <f t="shared" si="471"/>
        <v>1</v>
      </c>
      <c r="Z3748">
        <f t="shared" si="472"/>
        <v>1</v>
      </c>
    </row>
    <row r="3749" spans="4:26" x14ac:dyDescent="0.3">
      <c r="D3749" s="1" t="s">
        <v>3523</v>
      </c>
      <c r="E3749" s="2">
        <v>40958</v>
      </c>
      <c r="F3749" s="2">
        <v>41593</v>
      </c>
      <c r="G3749" s="2">
        <v>41602</v>
      </c>
      <c r="H3749" s="1" t="s">
        <v>10</v>
      </c>
      <c r="I3749" t="s">
        <v>11778</v>
      </c>
      <c r="J3749" s="9">
        <v>1</v>
      </c>
      <c r="K3749" s="1">
        <v>34</v>
      </c>
      <c r="L3749" s="1">
        <v>0</v>
      </c>
      <c r="M3749" s="1">
        <v>0</v>
      </c>
      <c r="N3749" s="1">
        <v>81.17</v>
      </c>
      <c r="O3749" s="1">
        <v>0.33333333300000001</v>
      </c>
      <c r="P3749" s="1">
        <v>1</v>
      </c>
      <c r="Q3749" s="1">
        <v>0</v>
      </c>
      <c r="R3749" s="1">
        <v>1</v>
      </c>
      <c r="S3749">
        <f t="shared" si="465"/>
        <v>0</v>
      </c>
      <c r="T3749">
        <f t="shared" si="466"/>
        <v>0</v>
      </c>
      <c r="U3749" s="15">
        <f t="shared" si="468"/>
        <v>5.3645457660624798</v>
      </c>
      <c r="V3749">
        <f t="shared" si="467"/>
        <v>213.69414549887375</v>
      </c>
      <c r="W3749">
        <f t="shared" si="469"/>
        <v>0.99534221113632904</v>
      </c>
      <c r="X3749">
        <f t="shared" si="470"/>
        <v>-4.6686701639005864E-3</v>
      </c>
      <c r="Y3749">
        <f t="shared" si="471"/>
        <v>1</v>
      </c>
      <c r="Z3749">
        <f t="shared" si="472"/>
        <v>1</v>
      </c>
    </row>
    <row r="3750" spans="4:26" x14ac:dyDescent="0.3">
      <c r="D3750" s="1" t="s">
        <v>782</v>
      </c>
      <c r="E3750" s="2">
        <v>41055</v>
      </c>
      <c r="F3750" s="2">
        <v>41057</v>
      </c>
      <c r="G3750" s="2">
        <v>41102</v>
      </c>
      <c r="H3750" s="1" t="s">
        <v>3</v>
      </c>
      <c r="I3750" t="s">
        <v>11779</v>
      </c>
      <c r="J3750" s="9">
        <v>1</v>
      </c>
      <c r="K3750" s="1">
        <v>46</v>
      </c>
      <c r="L3750" s="1">
        <v>2.1739130430000002</v>
      </c>
      <c r="M3750" s="1">
        <v>0</v>
      </c>
      <c r="N3750" s="1">
        <v>56.95</v>
      </c>
      <c r="O3750" s="1">
        <v>8.8888888999999999E-2</v>
      </c>
      <c r="P3750" s="1">
        <v>0</v>
      </c>
      <c r="Q3750" s="1">
        <v>0</v>
      </c>
      <c r="R3750" s="1">
        <v>0</v>
      </c>
      <c r="S3750">
        <f t="shared" si="465"/>
        <v>1</v>
      </c>
      <c r="T3750">
        <f t="shared" si="466"/>
        <v>1</v>
      </c>
      <c r="U3750" s="15">
        <f t="shared" si="468"/>
        <v>7.5542050327016819</v>
      </c>
      <c r="V3750">
        <f t="shared" si="467"/>
        <v>1908.752245013593</v>
      </c>
      <c r="W3750">
        <f t="shared" si="469"/>
        <v>0.99947637186833471</v>
      </c>
      <c r="X3750">
        <f t="shared" si="470"/>
        <v>-5.2376527275146707E-4</v>
      </c>
      <c r="Y3750">
        <f t="shared" si="471"/>
        <v>1</v>
      </c>
      <c r="Z3750">
        <f t="shared" si="472"/>
        <v>1</v>
      </c>
    </row>
    <row r="3751" spans="4:26" x14ac:dyDescent="0.3">
      <c r="D3751" s="1" t="s">
        <v>5238</v>
      </c>
      <c r="E3751" s="2">
        <v>41545</v>
      </c>
      <c r="F3751" s="2">
        <v>41555</v>
      </c>
      <c r="G3751" s="2">
        <v>41576</v>
      </c>
      <c r="H3751" s="1" t="s">
        <v>5</v>
      </c>
      <c r="I3751" t="s">
        <v>11778</v>
      </c>
      <c r="J3751" s="9">
        <v>1</v>
      </c>
      <c r="K3751" s="1">
        <v>39</v>
      </c>
      <c r="L3751" s="1">
        <v>12.820512819999999</v>
      </c>
      <c r="M3751" s="1">
        <v>2.5641025640000001</v>
      </c>
      <c r="N3751" s="1">
        <v>67.33</v>
      </c>
      <c r="O3751" s="1">
        <v>9.5238094999999995E-2</v>
      </c>
      <c r="P3751" s="1">
        <v>1</v>
      </c>
      <c r="Q3751" s="1">
        <v>0</v>
      </c>
      <c r="R3751" s="1">
        <v>0</v>
      </c>
      <c r="S3751">
        <f t="shared" si="465"/>
        <v>0</v>
      </c>
      <c r="T3751">
        <f t="shared" si="466"/>
        <v>0</v>
      </c>
      <c r="U3751" s="15">
        <f t="shared" si="468"/>
        <v>5.8449196937916943</v>
      </c>
      <c r="V3751">
        <f t="shared" si="467"/>
        <v>345.47479689604859</v>
      </c>
      <c r="W3751">
        <f t="shared" si="469"/>
        <v>0.99711378718175558</v>
      </c>
      <c r="X3751">
        <f t="shared" si="470"/>
        <v>-2.8903859621156728E-3</v>
      </c>
      <c r="Y3751">
        <f t="shared" si="471"/>
        <v>1</v>
      </c>
      <c r="Z3751">
        <f t="shared" si="472"/>
        <v>1</v>
      </c>
    </row>
    <row r="3752" spans="4:26" x14ac:dyDescent="0.3">
      <c r="D3752" s="1" t="s">
        <v>11168</v>
      </c>
      <c r="E3752" s="2">
        <v>42611</v>
      </c>
      <c r="F3752" s="2">
        <v>42688</v>
      </c>
      <c r="G3752" s="2">
        <v>42745</v>
      </c>
      <c r="H3752" s="1" t="s">
        <v>249</v>
      </c>
      <c r="I3752" t="s">
        <v>11781</v>
      </c>
      <c r="J3752" s="9">
        <v>0</v>
      </c>
      <c r="K3752" s="1">
        <v>0</v>
      </c>
      <c r="L3752" s="1">
        <v>0</v>
      </c>
      <c r="M3752" s="1">
        <v>0</v>
      </c>
      <c r="N3752" s="1">
        <v>53.62</v>
      </c>
      <c r="O3752" s="1">
        <v>8.7719298245614002E-2</v>
      </c>
      <c r="P3752" s="1">
        <v>1</v>
      </c>
      <c r="Q3752" s="1">
        <v>0</v>
      </c>
      <c r="R3752" s="1">
        <v>0</v>
      </c>
      <c r="S3752">
        <f t="shared" si="465"/>
        <v>1</v>
      </c>
      <c r="T3752">
        <f t="shared" si="466"/>
        <v>1</v>
      </c>
      <c r="U3752" s="15">
        <f t="shared" si="468"/>
        <v>-3.4003357609818994</v>
      </c>
      <c r="V3752">
        <f t="shared" si="467"/>
        <v>3.3362066399399572E-2</v>
      </c>
      <c r="W3752">
        <f t="shared" si="469"/>
        <v>0.96771502701309242</v>
      </c>
      <c r="X3752">
        <f t="shared" si="470"/>
        <v>-3.2817628629373222E-2</v>
      </c>
      <c r="Y3752">
        <f t="shared" si="471"/>
        <v>1</v>
      </c>
      <c r="Z3752">
        <f t="shared" si="472"/>
        <v>0</v>
      </c>
    </row>
    <row r="3753" spans="4:26" x14ac:dyDescent="0.3">
      <c r="D3753" s="1" t="s">
        <v>5963</v>
      </c>
      <c r="E3753" s="2">
        <v>41584</v>
      </c>
      <c r="F3753" s="2">
        <v>41586</v>
      </c>
      <c r="G3753" s="2">
        <v>41655</v>
      </c>
      <c r="H3753" s="1" t="s">
        <v>10</v>
      </c>
      <c r="I3753" t="s">
        <v>11779</v>
      </c>
      <c r="J3753" s="9">
        <v>1</v>
      </c>
      <c r="K3753" s="1">
        <v>29</v>
      </c>
      <c r="L3753" s="1">
        <v>58.620689659999996</v>
      </c>
      <c r="M3753" s="1">
        <v>6.896551724</v>
      </c>
      <c r="N3753" s="1">
        <v>114.59</v>
      </c>
      <c r="O3753" s="1">
        <v>7.2463767999999998E-2</v>
      </c>
      <c r="P3753" s="1">
        <v>1</v>
      </c>
      <c r="Q3753" s="1">
        <v>0</v>
      </c>
      <c r="R3753" s="1">
        <v>0</v>
      </c>
      <c r="S3753">
        <f t="shared" si="465"/>
        <v>2</v>
      </c>
      <c r="T3753">
        <f t="shared" si="466"/>
        <v>0</v>
      </c>
      <c r="U3753" s="15">
        <f t="shared" si="468"/>
        <v>3.3544510498092537</v>
      </c>
      <c r="V3753">
        <f t="shared" si="467"/>
        <v>28.629883496156001</v>
      </c>
      <c r="W3753">
        <f t="shared" si="469"/>
        <v>0.96625028916736266</v>
      </c>
      <c r="X3753">
        <f t="shared" si="470"/>
        <v>-3.4332379812904407E-2</v>
      </c>
      <c r="Y3753">
        <f t="shared" si="471"/>
        <v>1</v>
      </c>
      <c r="Z3753">
        <f t="shared" si="472"/>
        <v>1</v>
      </c>
    </row>
    <row r="3754" spans="4:26" x14ac:dyDescent="0.3">
      <c r="D3754" s="1" t="s">
        <v>5517</v>
      </c>
      <c r="E3754" s="2">
        <v>41558</v>
      </c>
      <c r="F3754" s="2">
        <v>41560</v>
      </c>
      <c r="G3754" s="2">
        <v>41575</v>
      </c>
      <c r="H3754" s="1" t="s">
        <v>12</v>
      </c>
      <c r="I3754" t="s">
        <v>11779</v>
      </c>
      <c r="J3754" s="9">
        <v>1</v>
      </c>
      <c r="K3754" s="1">
        <v>32</v>
      </c>
      <c r="L3754" s="1">
        <v>12.5</v>
      </c>
      <c r="M3754" s="1">
        <v>9.375</v>
      </c>
      <c r="N3754" s="1">
        <v>49.84</v>
      </c>
      <c r="O3754" s="1">
        <v>0.2</v>
      </c>
      <c r="P3754" s="1">
        <v>1</v>
      </c>
      <c r="Q3754" s="1">
        <v>1</v>
      </c>
      <c r="R3754" s="1">
        <v>0</v>
      </c>
      <c r="S3754">
        <f t="shared" si="465"/>
        <v>0</v>
      </c>
      <c r="T3754">
        <f t="shared" si="466"/>
        <v>0</v>
      </c>
      <c r="U3754" s="15">
        <f t="shared" si="468"/>
        <v>4.4438872819400492</v>
      </c>
      <c r="V3754">
        <f t="shared" si="467"/>
        <v>85.105127119740942</v>
      </c>
      <c r="W3754">
        <f t="shared" si="469"/>
        <v>0.98838628971989828</v>
      </c>
      <c r="X3754">
        <f t="shared" si="470"/>
        <v>-1.1681676149745501E-2</v>
      </c>
      <c r="Y3754">
        <f t="shared" si="471"/>
        <v>1</v>
      </c>
      <c r="Z3754">
        <f t="shared" si="472"/>
        <v>1</v>
      </c>
    </row>
    <row r="3755" spans="4:26" x14ac:dyDescent="0.3">
      <c r="D3755" s="1" t="s">
        <v>946</v>
      </c>
      <c r="E3755" s="2">
        <v>40821</v>
      </c>
      <c r="F3755" s="2">
        <v>40863</v>
      </c>
      <c r="G3755" s="2">
        <v>41576</v>
      </c>
      <c r="H3755" s="1" t="s">
        <v>22</v>
      </c>
      <c r="I3755" t="s">
        <v>11779</v>
      </c>
      <c r="J3755" s="9">
        <v>1</v>
      </c>
      <c r="K3755" s="1">
        <v>49</v>
      </c>
      <c r="L3755" s="1">
        <v>0</v>
      </c>
      <c r="M3755" s="1">
        <v>0</v>
      </c>
      <c r="N3755" s="1">
        <v>58.5</v>
      </c>
      <c r="O3755" s="1">
        <v>3.6465638000000002E-2</v>
      </c>
      <c r="P3755" s="1">
        <v>0</v>
      </c>
      <c r="Q3755" s="1">
        <v>0</v>
      </c>
      <c r="R3755" s="1">
        <v>0</v>
      </c>
      <c r="S3755">
        <f t="shared" si="465"/>
        <v>23</v>
      </c>
      <c r="T3755">
        <f t="shared" si="466"/>
        <v>0</v>
      </c>
      <c r="U3755" s="15">
        <f t="shared" si="468"/>
        <v>8.1706794860363701</v>
      </c>
      <c r="V3755">
        <f t="shared" si="467"/>
        <v>3535.745637367208</v>
      </c>
      <c r="W3755">
        <f t="shared" si="469"/>
        <v>0.99971725419282786</v>
      </c>
      <c r="X3755">
        <f t="shared" si="470"/>
        <v>-2.8278578730419306E-4</v>
      </c>
      <c r="Y3755">
        <f t="shared" si="471"/>
        <v>1</v>
      </c>
      <c r="Z3755">
        <f t="shared" si="472"/>
        <v>1</v>
      </c>
    </row>
    <row r="3756" spans="4:26" x14ac:dyDescent="0.3">
      <c r="D3756" s="1" t="s">
        <v>2435</v>
      </c>
      <c r="E3756" s="2">
        <v>41143</v>
      </c>
      <c r="F3756" s="2">
        <v>41145</v>
      </c>
      <c r="G3756" s="2">
        <v>41511</v>
      </c>
      <c r="H3756" s="1" t="s">
        <v>10</v>
      </c>
      <c r="I3756" t="s">
        <v>11778</v>
      </c>
      <c r="J3756" s="9">
        <v>1</v>
      </c>
      <c r="K3756" s="1">
        <v>46</v>
      </c>
      <c r="L3756" s="1">
        <v>10.86956522</v>
      </c>
      <c r="M3756" s="1">
        <v>2.1739130430000002</v>
      </c>
      <c r="N3756" s="1">
        <v>48.11</v>
      </c>
      <c r="O3756" s="1">
        <v>1.9125683000000001E-2</v>
      </c>
      <c r="P3756" s="1">
        <v>1</v>
      </c>
      <c r="Q3756" s="1">
        <v>0</v>
      </c>
      <c r="R3756" s="1">
        <v>0</v>
      </c>
      <c r="S3756">
        <f t="shared" si="465"/>
        <v>12</v>
      </c>
      <c r="T3756">
        <f t="shared" si="466"/>
        <v>0</v>
      </c>
      <c r="U3756" s="15">
        <f t="shared" si="468"/>
        <v>7.4342513861970483</v>
      </c>
      <c r="V3756">
        <f t="shared" si="467"/>
        <v>1692.9898489106374</v>
      </c>
      <c r="W3756">
        <f t="shared" si="469"/>
        <v>0.99940967769042821</v>
      </c>
      <c r="X3756">
        <f t="shared" si="470"/>
        <v>-5.9049661838867613E-4</v>
      </c>
      <c r="Y3756">
        <f t="shared" si="471"/>
        <v>1</v>
      </c>
      <c r="Z3756">
        <f t="shared" si="472"/>
        <v>1</v>
      </c>
    </row>
    <row r="3757" spans="4:26" x14ac:dyDescent="0.3">
      <c r="D3757" s="1" t="s">
        <v>11025</v>
      </c>
      <c r="E3757" s="2">
        <v>41646</v>
      </c>
      <c r="F3757" s="2">
        <v>41646</v>
      </c>
      <c r="G3757" s="2">
        <v>41651</v>
      </c>
      <c r="H3757" s="1" t="s">
        <v>5</v>
      </c>
      <c r="I3757" t="s">
        <v>11778</v>
      </c>
      <c r="J3757" s="9">
        <v>1</v>
      </c>
      <c r="K3757" s="1">
        <v>16</v>
      </c>
      <c r="L3757" s="1">
        <v>100</v>
      </c>
      <c r="M3757" s="1">
        <v>43.75</v>
      </c>
      <c r="N3757" s="1">
        <v>75.59</v>
      </c>
      <c r="O3757" s="1">
        <v>0.6</v>
      </c>
      <c r="P3757" s="1">
        <v>1</v>
      </c>
      <c r="Q3757" s="1">
        <v>0</v>
      </c>
      <c r="R3757" s="1">
        <v>1</v>
      </c>
      <c r="S3757">
        <f t="shared" si="465"/>
        <v>0</v>
      </c>
      <c r="T3757">
        <f t="shared" si="466"/>
        <v>0</v>
      </c>
      <c r="U3757" s="15">
        <f t="shared" si="468"/>
        <v>2.3968684122602744</v>
      </c>
      <c r="V3757">
        <f t="shared" si="467"/>
        <v>10.988710331530488</v>
      </c>
      <c r="W3757">
        <f t="shared" si="469"/>
        <v>0.91658819236211042</v>
      </c>
      <c r="X3757">
        <f t="shared" si="470"/>
        <v>-8.709698898647536E-2</v>
      </c>
      <c r="Y3757">
        <f t="shared" si="471"/>
        <v>1</v>
      </c>
      <c r="Z3757">
        <f t="shared" si="472"/>
        <v>1</v>
      </c>
    </row>
    <row r="3758" spans="4:26" x14ac:dyDescent="0.3">
      <c r="D3758" s="1" t="s">
        <v>2570</v>
      </c>
      <c r="E3758" s="2">
        <v>41406</v>
      </c>
      <c r="F3758" s="2">
        <v>41407</v>
      </c>
      <c r="G3758" s="2">
        <v>41448</v>
      </c>
      <c r="H3758" s="1" t="s">
        <v>10</v>
      </c>
      <c r="I3758" t="s">
        <v>11779</v>
      </c>
      <c r="J3758" s="9">
        <v>1</v>
      </c>
      <c r="K3758" s="1">
        <v>45</v>
      </c>
      <c r="L3758" s="1">
        <v>13.33333333</v>
      </c>
      <c r="M3758" s="1">
        <v>0</v>
      </c>
      <c r="N3758" s="1">
        <v>80.430000000000007</v>
      </c>
      <c r="O3758" s="1">
        <v>0.19512195099999999</v>
      </c>
      <c r="P3758" s="1">
        <v>1</v>
      </c>
      <c r="Q3758" s="1">
        <v>0</v>
      </c>
      <c r="R3758" s="1">
        <v>0</v>
      </c>
      <c r="S3758">
        <f t="shared" si="465"/>
        <v>1</v>
      </c>
      <c r="T3758">
        <f t="shared" si="466"/>
        <v>0</v>
      </c>
      <c r="U3758" s="15">
        <f t="shared" si="468"/>
        <v>7.3389859186933668</v>
      </c>
      <c r="V3758">
        <f t="shared" si="467"/>
        <v>1539.1504982491613</v>
      </c>
      <c r="W3758">
        <f t="shared" si="469"/>
        <v>0.99935071280297816</v>
      </c>
      <c r="X3758">
        <f t="shared" si="470"/>
        <v>-6.4949807523924168E-4</v>
      </c>
      <c r="Y3758">
        <f t="shared" si="471"/>
        <v>1</v>
      </c>
      <c r="Z3758">
        <f t="shared" si="472"/>
        <v>1</v>
      </c>
    </row>
    <row r="3759" spans="4:26" x14ac:dyDescent="0.3">
      <c r="D3759" s="1" t="s">
        <v>3213</v>
      </c>
      <c r="E3759" s="2">
        <v>40792</v>
      </c>
      <c r="F3759" s="2">
        <v>40792</v>
      </c>
      <c r="G3759" s="2">
        <v>41583</v>
      </c>
      <c r="H3759" s="1" t="s">
        <v>5</v>
      </c>
      <c r="I3759" t="s">
        <v>11778</v>
      </c>
      <c r="J3759" s="9">
        <v>1</v>
      </c>
      <c r="K3759" s="1">
        <v>43</v>
      </c>
      <c r="L3759" s="1">
        <v>30.232558139999998</v>
      </c>
      <c r="M3759" s="1">
        <v>9.3023255809999998</v>
      </c>
      <c r="N3759" s="1">
        <v>77.91</v>
      </c>
      <c r="O3759" s="1">
        <v>8.8495580000000004E-3</v>
      </c>
      <c r="P3759" s="1">
        <v>0</v>
      </c>
      <c r="Q3759" s="1">
        <v>0</v>
      </c>
      <c r="R3759" s="1">
        <v>0</v>
      </c>
      <c r="S3759">
        <f t="shared" si="465"/>
        <v>25</v>
      </c>
      <c r="T3759">
        <f t="shared" si="466"/>
        <v>0</v>
      </c>
      <c r="U3759" s="15">
        <f t="shared" si="468"/>
        <v>6.8108020251785435</v>
      </c>
      <c r="V3759">
        <f t="shared" si="467"/>
        <v>907.5984319161995</v>
      </c>
      <c r="W3759">
        <f t="shared" si="469"/>
        <v>0.99889940377963116</v>
      </c>
      <c r="X3759">
        <f t="shared" si="470"/>
        <v>-1.1012023211446156E-3</v>
      </c>
      <c r="Y3759">
        <f t="shared" si="471"/>
        <v>1</v>
      </c>
      <c r="Z3759">
        <f t="shared" si="472"/>
        <v>1</v>
      </c>
    </row>
    <row r="3760" spans="4:26" x14ac:dyDescent="0.3">
      <c r="D3760" s="1" t="s">
        <v>6081</v>
      </c>
      <c r="E3760" s="2">
        <v>41593</v>
      </c>
      <c r="F3760" s="2">
        <v>41593</v>
      </c>
      <c r="G3760" s="2">
        <v>41606</v>
      </c>
      <c r="H3760" s="1" t="s">
        <v>3</v>
      </c>
      <c r="I3760" t="s">
        <v>11779</v>
      </c>
      <c r="J3760" s="9">
        <v>1</v>
      </c>
      <c r="K3760" s="1">
        <v>30</v>
      </c>
      <c r="L3760" s="1">
        <v>23.333333329999999</v>
      </c>
      <c r="M3760" s="1">
        <v>6.6666666670000003</v>
      </c>
      <c r="N3760" s="1">
        <v>38.46</v>
      </c>
      <c r="O3760" s="1">
        <v>0.15384615400000001</v>
      </c>
      <c r="P3760" s="1">
        <v>1</v>
      </c>
      <c r="Q3760" s="1">
        <v>1</v>
      </c>
      <c r="R3760" s="1">
        <v>0</v>
      </c>
      <c r="S3760">
        <f t="shared" si="465"/>
        <v>0</v>
      </c>
      <c r="T3760">
        <f t="shared" si="466"/>
        <v>1</v>
      </c>
      <c r="U3760" s="15">
        <f t="shared" si="468"/>
        <v>3.881743498191883</v>
      </c>
      <c r="V3760">
        <f t="shared" si="467"/>
        <v>48.508716245181866</v>
      </c>
      <c r="W3760">
        <f t="shared" si="469"/>
        <v>0.97980153645980839</v>
      </c>
      <c r="X3760">
        <f t="shared" si="470"/>
        <v>-2.0405241642733354E-2</v>
      </c>
      <c r="Y3760">
        <f t="shared" si="471"/>
        <v>1</v>
      </c>
      <c r="Z3760">
        <f t="shared" si="472"/>
        <v>1</v>
      </c>
    </row>
    <row r="3761" spans="4:26" x14ac:dyDescent="0.3">
      <c r="D3761" s="1" t="s">
        <v>11760</v>
      </c>
      <c r="E3761" s="2">
        <v>43105</v>
      </c>
      <c r="F3761" s="2">
        <v>43105</v>
      </c>
      <c r="G3761" s="2">
        <v>43115</v>
      </c>
      <c r="H3761" s="1" t="s">
        <v>22</v>
      </c>
      <c r="I3761" t="s">
        <v>11779</v>
      </c>
      <c r="J3761" s="9">
        <v>1</v>
      </c>
      <c r="K3761" s="1">
        <v>19</v>
      </c>
      <c r="L3761" s="1">
        <v>68.421052630000005</v>
      </c>
      <c r="M3761" s="1">
        <v>15.78947368</v>
      </c>
      <c r="N3761" s="1">
        <v>42.29</v>
      </c>
      <c r="O3761" s="1">
        <v>0.3</v>
      </c>
      <c r="P3761" s="1">
        <v>1</v>
      </c>
      <c r="Q3761" s="1">
        <v>1</v>
      </c>
      <c r="R3761" s="1">
        <v>0</v>
      </c>
      <c r="S3761">
        <f t="shared" si="465"/>
        <v>0</v>
      </c>
      <c r="T3761">
        <f t="shared" si="466"/>
        <v>0</v>
      </c>
      <c r="U3761" s="15">
        <f t="shared" si="468"/>
        <v>1.6822711152355723</v>
      </c>
      <c r="V3761">
        <f t="shared" si="467"/>
        <v>5.377755615190285</v>
      </c>
      <c r="W3761">
        <f t="shared" si="469"/>
        <v>0.84320503005504954</v>
      </c>
      <c r="X3761">
        <f t="shared" si="470"/>
        <v>-0.17054513577752686</v>
      </c>
      <c r="Y3761">
        <f t="shared" si="471"/>
        <v>1</v>
      </c>
      <c r="Z3761">
        <f t="shared" si="472"/>
        <v>1</v>
      </c>
    </row>
    <row r="3762" spans="4:26" x14ac:dyDescent="0.3">
      <c r="D3762" s="1" t="s">
        <v>2701</v>
      </c>
      <c r="E3762" s="2">
        <v>40931</v>
      </c>
      <c r="F3762" s="2">
        <v>40932</v>
      </c>
      <c r="G3762" s="2">
        <v>40987</v>
      </c>
      <c r="H3762" s="1" t="s">
        <v>5</v>
      </c>
      <c r="I3762" t="s">
        <v>11778</v>
      </c>
      <c r="J3762" s="9">
        <v>1</v>
      </c>
      <c r="K3762" s="1">
        <v>45</v>
      </c>
      <c r="L3762" s="1">
        <v>0</v>
      </c>
      <c r="M3762" s="1">
        <v>0</v>
      </c>
      <c r="N3762" s="1">
        <v>105.71</v>
      </c>
      <c r="O3762" s="1">
        <v>5.4545455E-2</v>
      </c>
      <c r="P3762" s="1">
        <v>0</v>
      </c>
      <c r="Q3762" s="1">
        <v>0</v>
      </c>
      <c r="R3762" s="1">
        <v>0</v>
      </c>
      <c r="S3762">
        <f t="shared" si="465"/>
        <v>1</v>
      </c>
      <c r="T3762">
        <f t="shared" si="466"/>
        <v>0</v>
      </c>
      <c r="U3762" s="15">
        <f t="shared" si="468"/>
        <v>7.0878774271715876</v>
      </c>
      <c r="V3762">
        <f t="shared" si="467"/>
        <v>1197.3636099868074</v>
      </c>
      <c r="W3762">
        <f t="shared" si="469"/>
        <v>0.99916552873296027</v>
      </c>
      <c r="X3762">
        <f t="shared" si="470"/>
        <v>-8.348196320013344E-4</v>
      </c>
      <c r="Y3762">
        <f t="shared" si="471"/>
        <v>1</v>
      </c>
      <c r="Z3762">
        <f t="shared" si="472"/>
        <v>1</v>
      </c>
    </row>
    <row r="3763" spans="4:26" x14ac:dyDescent="0.3">
      <c r="D3763" s="1" t="s">
        <v>3031</v>
      </c>
      <c r="E3763" s="2">
        <v>40216</v>
      </c>
      <c r="F3763" s="2">
        <v>40287</v>
      </c>
      <c r="G3763" s="2">
        <v>40301</v>
      </c>
      <c r="H3763" s="1" t="s">
        <v>10</v>
      </c>
      <c r="I3763" t="s">
        <v>11778</v>
      </c>
      <c r="J3763" s="9">
        <v>0</v>
      </c>
      <c r="K3763" s="1">
        <v>0</v>
      </c>
      <c r="L3763" s="1">
        <v>0</v>
      </c>
      <c r="M3763" s="1">
        <v>0</v>
      </c>
      <c r="N3763" s="1">
        <v>11.49</v>
      </c>
      <c r="O3763" s="1">
        <v>0.64285714299999996</v>
      </c>
      <c r="P3763" s="1">
        <v>0</v>
      </c>
      <c r="Q3763" s="1">
        <v>0</v>
      </c>
      <c r="R3763" s="1">
        <v>0</v>
      </c>
      <c r="S3763">
        <f t="shared" si="465"/>
        <v>0</v>
      </c>
      <c r="T3763">
        <f t="shared" si="466"/>
        <v>0</v>
      </c>
      <c r="U3763" s="15">
        <f t="shared" si="468"/>
        <v>-2.242644114916903</v>
      </c>
      <c r="V3763">
        <f t="shared" si="467"/>
        <v>0.10617738767600862</v>
      </c>
      <c r="W3763">
        <f t="shared" si="469"/>
        <v>0.90401414017413706</v>
      </c>
      <c r="X3763">
        <f t="shared" si="470"/>
        <v>-0.10091027692674216</v>
      </c>
      <c r="Y3763">
        <f t="shared" si="471"/>
        <v>1</v>
      </c>
      <c r="Z3763">
        <f t="shared" si="472"/>
        <v>0</v>
      </c>
    </row>
    <row r="3764" spans="4:26" x14ac:dyDescent="0.3">
      <c r="D3764" s="1" t="s">
        <v>10466</v>
      </c>
      <c r="E3764" s="2">
        <v>41549</v>
      </c>
      <c r="F3764" s="2">
        <v>41554</v>
      </c>
      <c r="G3764" s="2">
        <v>41623</v>
      </c>
      <c r="H3764" s="1" t="s">
        <v>10</v>
      </c>
      <c r="I3764" t="s">
        <v>11779</v>
      </c>
      <c r="J3764" s="9">
        <v>1</v>
      </c>
      <c r="K3764" s="1">
        <v>38</v>
      </c>
      <c r="L3764" s="1">
        <v>50</v>
      </c>
      <c r="M3764" s="1">
        <v>21.05263158</v>
      </c>
      <c r="N3764" s="1">
        <v>60.8</v>
      </c>
      <c r="O3764" s="1">
        <v>8.6956521999999994E-2</v>
      </c>
      <c r="P3764" s="1">
        <v>1</v>
      </c>
      <c r="Q3764" s="1">
        <v>0</v>
      </c>
      <c r="R3764" s="1">
        <v>0</v>
      </c>
      <c r="S3764">
        <f t="shared" si="465"/>
        <v>2</v>
      </c>
      <c r="T3764">
        <f t="shared" si="466"/>
        <v>0</v>
      </c>
      <c r="U3764" s="15">
        <f t="shared" si="468"/>
        <v>5.9658364927283118</v>
      </c>
      <c r="V3764">
        <f t="shared" si="467"/>
        <v>389.87902267316184</v>
      </c>
      <c r="W3764">
        <f t="shared" si="469"/>
        <v>0.99744166368110232</v>
      </c>
      <c r="X3764">
        <f t="shared" si="470"/>
        <v>-2.5616144534987922E-3</v>
      </c>
      <c r="Y3764">
        <f t="shared" si="471"/>
        <v>1</v>
      </c>
      <c r="Z3764">
        <f t="shared" si="472"/>
        <v>1</v>
      </c>
    </row>
    <row r="3765" spans="4:26" x14ac:dyDescent="0.3">
      <c r="D3765" s="1" t="s">
        <v>1208</v>
      </c>
      <c r="E3765" s="2">
        <v>40677</v>
      </c>
      <c r="F3765" s="2">
        <v>40725</v>
      </c>
      <c r="G3765" s="2">
        <v>41648</v>
      </c>
      <c r="H3765" s="1" t="s">
        <v>3</v>
      </c>
      <c r="I3765" t="s">
        <v>11779</v>
      </c>
      <c r="J3765" s="9">
        <v>1</v>
      </c>
      <c r="K3765" s="1">
        <v>53</v>
      </c>
      <c r="L3765" s="1">
        <v>39.622641510000001</v>
      </c>
      <c r="M3765" s="1">
        <v>13.20754717</v>
      </c>
      <c r="N3765" s="1">
        <v>84.93</v>
      </c>
      <c r="O3765" s="1">
        <v>9.7508126000000001E-2</v>
      </c>
      <c r="P3765" s="1">
        <v>1</v>
      </c>
      <c r="Q3765" s="1">
        <v>0</v>
      </c>
      <c r="R3765" s="1">
        <v>0</v>
      </c>
      <c r="S3765">
        <f t="shared" si="465"/>
        <v>30</v>
      </c>
      <c r="T3765">
        <f t="shared" si="466"/>
        <v>1</v>
      </c>
      <c r="U3765" s="15">
        <f t="shared" si="468"/>
        <v>9.301662826917708</v>
      </c>
      <c r="V3765">
        <f t="shared" si="467"/>
        <v>10956.222371091277</v>
      </c>
      <c r="W3765">
        <f t="shared" si="469"/>
        <v>0.99990873599475005</v>
      </c>
      <c r="X3765">
        <f t="shared" si="470"/>
        <v>-9.1268170062674318E-5</v>
      </c>
      <c r="Y3765">
        <f t="shared" si="471"/>
        <v>1</v>
      </c>
      <c r="Z3765">
        <f t="shared" si="472"/>
        <v>1</v>
      </c>
    </row>
    <row r="3766" spans="4:26" x14ac:dyDescent="0.3">
      <c r="D3766" s="1" t="s">
        <v>1933</v>
      </c>
      <c r="E3766" s="2">
        <v>41149</v>
      </c>
      <c r="F3766" s="2">
        <v>41114</v>
      </c>
      <c r="G3766" s="2">
        <v>41455</v>
      </c>
      <c r="H3766" s="1" t="s">
        <v>22</v>
      </c>
      <c r="I3766" t="s">
        <v>11780</v>
      </c>
      <c r="J3766" s="9">
        <v>1</v>
      </c>
      <c r="K3766" s="1">
        <v>48</v>
      </c>
      <c r="L3766" s="1">
        <v>4.1666666670000003</v>
      </c>
      <c r="M3766" s="1">
        <v>0</v>
      </c>
      <c r="N3766" s="1">
        <v>69.040000000000006</v>
      </c>
      <c r="O3766" s="1">
        <v>2.3460411E-2</v>
      </c>
      <c r="P3766" s="1">
        <v>1</v>
      </c>
      <c r="Q3766" s="1">
        <v>0</v>
      </c>
      <c r="R3766" s="1">
        <v>1</v>
      </c>
      <c r="S3766">
        <f t="shared" si="465"/>
        <v>11</v>
      </c>
      <c r="T3766">
        <f t="shared" si="466"/>
        <v>0</v>
      </c>
      <c r="U3766" s="15">
        <f t="shared" si="468"/>
        <v>8.1998155971318099</v>
      </c>
      <c r="V3766">
        <f t="shared" si="467"/>
        <v>3640.2789675531376</v>
      </c>
      <c r="W3766">
        <f t="shared" si="469"/>
        <v>0.99972537122013694</v>
      </c>
      <c r="X3766">
        <f t="shared" si="470"/>
        <v>-2.7466649725210496E-4</v>
      </c>
      <c r="Y3766">
        <f t="shared" si="471"/>
        <v>1</v>
      </c>
      <c r="Z3766">
        <f t="shared" si="472"/>
        <v>1</v>
      </c>
    </row>
    <row r="3767" spans="4:26" x14ac:dyDescent="0.3">
      <c r="D3767" s="1" t="s">
        <v>5181</v>
      </c>
      <c r="E3767" s="2">
        <v>41527</v>
      </c>
      <c r="F3767" s="2">
        <v>41549</v>
      </c>
      <c r="G3767" s="2">
        <v>41657</v>
      </c>
      <c r="H3767" s="1" t="s">
        <v>10</v>
      </c>
      <c r="I3767" t="s">
        <v>11778</v>
      </c>
      <c r="J3767" s="9">
        <v>1</v>
      </c>
      <c r="K3767" s="1">
        <v>34</v>
      </c>
      <c r="L3767" s="1">
        <v>52.941176470000002</v>
      </c>
      <c r="M3767" s="1">
        <v>8.8235294119999992</v>
      </c>
      <c r="N3767" s="1">
        <v>57.37</v>
      </c>
      <c r="O3767" s="1">
        <v>2.7777777999999999E-2</v>
      </c>
      <c r="P3767" s="1">
        <v>0</v>
      </c>
      <c r="Q3767" s="1">
        <v>0</v>
      </c>
      <c r="R3767" s="1">
        <v>0</v>
      </c>
      <c r="S3767">
        <f t="shared" si="465"/>
        <v>3</v>
      </c>
      <c r="T3767">
        <f t="shared" si="466"/>
        <v>0</v>
      </c>
      <c r="U3767" s="15">
        <f t="shared" si="468"/>
        <v>4.7754134398530059</v>
      </c>
      <c r="V3767">
        <f t="shared" si="467"/>
        <v>118.55932163780867</v>
      </c>
      <c r="W3767">
        <f t="shared" si="469"/>
        <v>0.99163595120563341</v>
      </c>
      <c r="X3767">
        <f t="shared" si="470"/>
        <v>-8.3992237243588411E-3</v>
      </c>
      <c r="Y3767">
        <f t="shared" si="471"/>
        <v>1</v>
      </c>
      <c r="Z3767">
        <f t="shared" si="472"/>
        <v>1</v>
      </c>
    </row>
    <row r="3768" spans="4:26" x14ac:dyDescent="0.3">
      <c r="D3768" s="1" t="s">
        <v>10999</v>
      </c>
      <c r="E3768" s="2">
        <v>41636</v>
      </c>
      <c r="F3768" s="2">
        <v>41636</v>
      </c>
      <c r="G3768" s="2">
        <v>41658</v>
      </c>
      <c r="H3768" s="1" t="s">
        <v>10</v>
      </c>
      <c r="I3768" t="s">
        <v>11778</v>
      </c>
      <c r="J3768" s="9">
        <v>1</v>
      </c>
      <c r="K3768" s="1">
        <v>16</v>
      </c>
      <c r="L3768" s="1">
        <v>68.75</v>
      </c>
      <c r="M3768" s="1">
        <v>0</v>
      </c>
      <c r="N3768" s="1">
        <v>34.840000000000003</v>
      </c>
      <c r="O3768" s="1">
        <v>9.0909090999999997E-2</v>
      </c>
      <c r="P3768" s="1">
        <v>1</v>
      </c>
      <c r="Q3768" s="1">
        <v>0</v>
      </c>
      <c r="R3768" s="1">
        <v>0</v>
      </c>
      <c r="S3768">
        <f t="shared" si="465"/>
        <v>0</v>
      </c>
      <c r="T3768">
        <f t="shared" si="466"/>
        <v>0</v>
      </c>
      <c r="U3768" s="15">
        <f t="shared" si="468"/>
        <v>0.45890672422152506</v>
      </c>
      <c r="V3768">
        <f t="shared" si="467"/>
        <v>1.582343101614216</v>
      </c>
      <c r="W3768">
        <f t="shared" si="469"/>
        <v>0.612754788713048</v>
      </c>
      <c r="X3768">
        <f t="shared" si="470"/>
        <v>-0.48979044148727957</v>
      </c>
      <c r="Y3768">
        <f t="shared" si="471"/>
        <v>1</v>
      </c>
      <c r="Z3768">
        <f t="shared" si="472"/>
        <v>1</v>
      </c>
    </row>
    <row r="3769" spans="4:26" x14ac:dyDescent="0.3">
      <c r="D3769" s="1" t="s">
        <v>3295</v>
      </c>
      <c r="E3769" s="2">
        <v>40598</v>
      </c>
      <c r="F3769" s="2">
        <v>41641</v>
      </c>
      <c r="G3769" s="2">
        <v>41655</v>
      </c>
      <c r="H3769" s="1" t="s">
        <v>3</v>
      </c>
      <c r="I3769" t="s">
        <v>11778</v>
      </c>
      <c r="J3769" s="9">
        <v>1</v>
      </c>
      <c r="K3769" s="1">
        <v>17</v>
      </c>
      <c r="L3769" s="1">
        <v>88.235294120000006</v>
      </c>
      <c r="M3769" s="1">
        <v>29.41176471</v>
      </c>
      <c r="N3769" s="1">
        <v>102.81</v>
      </c>
      <c r="O3769" s="1">
        <v>0.21428571399999999</v>
      </c>
      <c r="P3769" s="1">
        <v>0</v>
      </c>
      <c r="Q3769" s="1">
        <v>1</v>
      </c>
      <c r="R3769" s="1">
        <v>0</v>
      </c>
      <c r="S3769">
        <f t="shared" si="465"/>
        <v>0</v>
      </c>
      <c r="T3769">
        <f t="shared" si="466"/>
        <v>1</v>
      </c>
      <c r="U3769" s="15">
        <f t="shared" si="468"/>
        <v>1.182759471006283</v>
      </c>
      <c r="V3769">
        <f t="shared" si="467"/>
        <v>3.2633669560605503</v>
      </c>
      <c r="W3769">
        <f t="shared" si="469"/>
        <v>0.7654436011944834</v>
      </c>
      <c r="X3769">
        <f t="shared" si="470"/>
        <v>-0.26729974237327059</v>
      </c>
      <c r="Y3769">
        <f t="shared" si="471"/>
        <v>1</v>
      </c>
      <c r="Z3769">
        <f t="shared" si="472"/>
        <v>1</v>
      </c>
    </row>
    <row r="3770" spans="4:26" x14ac:dyDescent="0.3">
      <c r="D3770" s="1" t="s">
        <v>704</v>
      </c>
      <c r="E3770" s="2">
        <v>41398</v>
      </c>
      <c r="F3770" s="2">
        <v>41422</v>
      </c>
      <c r="G3770" s="2">
        <v>41634</v>
      </c>
      <c r="H3770" s="1" t="s">
        <v>3</v>
      </c>
      <c r="I3770" t="s">
        <v>11779</v>
      </c>
      <c r="J3770" s="9">
        <v>0</v>
      </c>
      <c r="K3770" s="1">
        <v>15</v>
      </c>
      <c r="L3770" s="1">
        <v>80</v>
      </c>
      <c r="M3770" s="1">
        <v>20</v>
      </c>
      <c r="N3770" s="1">
        <v>39.94</v>
      </c>
      <c r="O3770" s="1">
        <v>6.1320754999999998E-2</v>
      </c>
      <c r="P3770" s="1">
        <v>0</v>
      </c>
      <c r="Q3770" s="1">
        <v>1</v>
      </c>
      <c r="R3770" s="1">
        <v>0</v>
      </c>
      <c r="S3770">
        <f t="shared" si="465"/>
        <v>6</v>
      </c>
      <c r="T3770">
        <f t="shared" si="466"/>
        <v>1</v>
      </c>
      <c r="U3770" s="15">
        <f t="shared" si="468"/>
        <v>0.49578831382821398</v>
      </c>
      <c r="V3770">
        <f t="shared" si="467"/>
        <v>1.641791976372563</v>
      </c>
      <c r="W3770">
        <f t="shared" si="469"/>
        <v>0.3785309399618576</v>
      </c>
      <c r="X3770">
        <f t="shared" si="470"/>
        <v>-0.9714574658210029</v>
      </c>
      <c r="Y3770">
        <f t="shared" si="471"/>
        <v>0</v>
      </c>
      <c r="Z3770">
        <f t="shared" si="472"/>
        <v>1</v>
      </c>
    </row>
    <row r="3771" spans="4:26" x14ac:dyDescent="0.3">
      <c r="D3771" s="1" t="s">
        <v>9930</v>
      </c>
      <c r="E3771" s="2">
        <v>41043</v>
      </c>
      <c r="F3771" s="2">
        <v>41553</v>
      </c>
      <c r="G3771" s="2">
        <v>41646</v>
      </c>
      <c r="H3771" s="1" t="s">
        <v>5</v>
      </c>
      <c r="I3771" t="s">
        <v>11779</v>
      </c>
      <c r="J3771" s="9">
        <v>1</v>
      </c>
      <c r="K3771" s="1">
        <v>33</v>
      </c>
      <c r="L3771" s="1">
        <v>72.727272729999996</v>
      </c>
      <c r="M3771" s="1">
        <v>33.333333330000002</v>
      </c>
      <c r="N3771" s="1">
        <v>104.32</v>
      </c>
      <c r="O3771" s="1">
        <v>9.6774193999999994E-2</v>
      </c>
      <c r="P3771" s="1">
        <v>1</v>
      </c>
      <c r="Q3771" s="1">
        <v>0</v>
      </c>
      <c r="R3771" s="1">
        <v>0</v>
      </c>
      <c r="S3771">
        <f t="shared" si="465"/>
        <v>3</v>
      </c>
      <c r="T3771">
        <f t="shared" si="466"/>
        <v>0</v>
      </c>
      <c r="U3771" s="15">
        <f t="shared" si="468"/>
        <v>4.8769349884887836</v>
      </c>
      <c r="V3771">
        <f t="shared" si="467"/>
        <v>131.22783204326842</v>
      </c>
      <c r="W3771">
        <f t="shared" si="469"/>
        <v>0.99243729565442185</v>
      </c>
      <c r="X3771">
        <f t="shared" si="470"/>
        <v>-7.5914465985596957E-3</v>
      </c>
      <c r="Y3771">
        <f t="shared" si="471"/>
        <v>1</v>
      </c>
      <c r="Z3771">
        <f t="shared" si="472"/>
        <v>1</v>
      </c>
    </row>
    <row r="3772" spans="4:26" x14ac:dyDescent="0.3">
      <c r="D3772" s="1" t="s">
        <v>7119</v>
      </c>
      <c r="E3772" s="2">
        <v>42776</v>
      </c>
      <c r="F3772" s="2">
        <v>42983</v>
      </c>
      <c r="G3772" s="2">
        <v>43051</v>
      </c>
      <c r="H3772" s="1" t="s">
        <v>22</v>
      </c>
      <c r="I3772" t="s">
        <v>11778</v>
      </c>
      <c r="J3772" s="9">
        <v>1</v>
      </c>
      <c r="K3772" s="1">
        <v>40</v>
      </c>
      <c r="L3772" s="1">
        <v>2.5</v>
      </c>
      <c r="M3772" s="1">
        <v>0</v>
      </c>
      <c r="N3772" s="1">
        <v>57.03</v>
      </c>
      <c r="O3772" s="1">
        <v>2.9411764705882401E-2</v>
      </c>
      <c r="P3772" s="1">
        <v>0</v>
      </c>
      <c r="Q3772" s="1">
        <v>0</v>
      </c>
      <c r="R3772" s="1">
        <v>0</v>
      </c>
      <c r="S3772">
        <f t="shared" si="465"/>
        <v>2</v>
      </c>
      <c r="T3772">
        <f t="shared" si="466"/>
        <v>0</v>
      </c>
      <c r="U3772" s="15">
        <f t="shared" si="468"/>
        <v>6.0333933822027266</v>
      </c>
      <c r="V3772">
        <f t="shared" si="467"/>
        <v>417.12810556190766</v>
      </c>
      <c r="W3772">
        <f t="shared" si="469"/>
        <v>0.99760838846588384</v>
      </c>
      <c r="X3772">
        <f t="shared" si="470"/>
        <v>-2.3944760050270582E-3</v>
      </c>
      <c r="Y3772">
        <f t="shared" si="471"/>
        <v>1</v>
      </c>
      <c r="Z3772">
        <f t="shared" si="472"/>
        <v>1</v>
      </c>
    </row>
    <row r="3773" spans="4:26" x14ac:dyDescent="0.3">
      <c r="D3773" s="1" t="s">
        <v>1702</v>
      </c>
      <c r="E3773" s="2">
        <v>41335</v>
      </c>
      <c r="F3773" s="2">
        <v>41440</v>
      </c>
      <c r="G3773" s="2">
        <v>41442</v>
      </c>
      <c r="H3773" s="1" t="s">
        <v>10</v>
      </c>
      <c r="I3773" t="s">
        <v>11778</v>
      </c>
      <c r="J3773" s="9">
        <v>1</v>
      </c>
      <c r="K3773" s="1">
        <v>45</v>
      </c>
      <c r="L3773" s="1">
        <v>8.8888888890000004</v>
      </c>
      <c r="M3773" s="1">
        <v>0</v>
      </c>
      <c r="N3773" s="1">
        <v>55.31</v>
      </c>
      <c r="O3773" s="1">
        <v>1</v>
      </c>
      <c r="P3773" s="1">
        <v>0</v>
      </c>
      <c r="Q3773" s="1">
        <v>0</v>
      </c>
      <c r="R3773" s="1">
        <v>0</v>
      </c>
      <c r="S3773">
        <f t="shared" si="465"/>
        <v>0</v>
      </c>
      <c r="T3773">
        <f t="shared" si="466"/>
        <v>0</v>
      </c>
      <c r="U3773" s="15">
        <f t="shared" si="468"/>
        <v>8.8572239332570248</v>
      </c>
      <c r="V3773">
        <f t="shared" si="467"/>
        <v>7024.953909513124</v>
      </c>
      <c r="W3773">
        <f t="shared" si="469"/>
        <v>0.99985767057215591</v>
      </c>
      <c r="X3773">
        <f t="shared" si="470"/>
        <v>-1.4233955763829525E-4</v>
      </c>
      <c r="Y3773">
        <f t="shared" si="471"/>
        <v>1</v>
      </c>
      <c r="Z3773">
        <f t="shared" si="472"/>
        <v>1</v>
      </c>
    </row>
    <row r="3774" spans="4:26" x14ac:dyDescent="0.3">
      <c r="D3774" s="1" t="s">
        <v>2046</v>
      </c>
      <c r="E3774" s="2">
        <v>41416</v>
      </c>
      <c r="F3774" s="2">
        <v>41421</v>
      </c>
      <c r="G3774" s="2">
        <v>41641</v>
      </c>
      <c r="H3774" s="1" t="s">
        <v>3</v>
      </c>
      <c r="I3774" t="s">
        <v>11779</v>
      </c>
      <c r="J3774" s="9">
        <v>1</v>
      </c>
      <c r="K3774" s="1">
        <v>51</v>
      </c>
      <c r="L3774" s="1">
        <v>0</v>
      </c>
      <c r="M3774" s="1">
        <v>0</v>
      </c>
      <c r="N3774" s="1">
        <v>209.96</v>
      </c>
      <c r="O3774" s="1">
        <v>2.7272727E-2</v>
      </c>
      <c r="P3774" s="1">
        <v>1</v>
      </c>
      <c r="Q3774" s="1">
        <v>0</v>
      </c>
      <c r="R3774" s="1">
        <v>0</v>
      </c>
      <c r="S3774">
        <f t="shared" si="465"/>
        <v>7</v>
      </c>
      <c r="T3774">
        <f t="shared" si="466"/>
        <v>1</v>
      </c>
      <c r="U3774" s="15">
        <f t="shared" si="468"/>
        <v>8.0204682878731095</v>
      </c>
      <c r="V3774">
        <f t="shared" si="467"/>
        <v>3042.6018129157414</v>
      </c>
      <c r="W3774">
        <f t="shared" si="469"/>
        <v>0.99967144190946511</v>
      </c>
      <c r="X3774">
        <f t="shared" si="470"/>
        <v>-3.2861207756989494E-4</v>
      </c>
      <c r="Y3774">
        <f t="shared" si="471"/>
        <v>1</v>
      </c>
      <c r="Z3774">
        <f t="shared" si="472"/>
        <v>1</v>
      </c>
    </row>
    <row r="3775" spans="4:26" x14ac:dyDescent="0.3">
      <c r="D3775" s="1" t="s">
        <v>4432</v>
      </c>
      <c r="E3775" s="2">
        <v>40370</v>
      </c>
      <c r="F3775" s="2">
        <v>40445</v>
      </c>
      <c r="G3775" s="2">
        <v>40834</v>
      </c>
      <c r="H3775" s="1" t="s">
        <v>10</v>
      </c>
      <c r="I3775" t="s">
        <v>11778</v>
      </c>
      <c r="J3775" s="9">
        <v>0</v>
      </c>
      <c r="K3775" s="1">
        <v>0</v>
      </c>
      <c r="L3775" s="1">
        <v>0</v>
      </c>
      <c r="M3775" s="1">
        <v>0</v>
      </c>
      <c r="N3775" s="1">
        <v>55.65</v>
      </c>
      <c r="O3775" s="1">
        <v>1.2853470000000001E-2</v>
      </c>
      <c r="P3775" s="1">
        <v>0</v>
      </c>
      <c r="Q3775" s="1">
        <v>0</v>
      </c>
      <c r="R3775" s="1">
        <v>0</v>
      </c>
      <c r="S3775">
        <f t="shared" si="465"/>
        <v>12</v>
      </c>
      <c r="T3775">
        <f t="shared" si="466"/>
        <v>0</v>
      </c>
      <c r="U3775" s="15">
        <f t="shared" si="468"/>
        <v>-3.4589056897422292</v>
      </c>
      <c r="V3775">
        <f t="shared" si="467"/>
        <v>3.1464174755014909E-2</v>
      </c>
      <c r="W3775">
        <f t="shared" si="469"/>
        <v>0.9694956203762598</v>
      </c>
      <c r="X3775">
        <f t="shared" si="470"/>
        <v>-3.0979321714213942E-2</v>
      </c>
      <c r="Y3775">
        <f t="shared" si="471"/>
        <v>1</v>
      </c>
      <c r="Z3775">
        <f t="shared" si="472"/>
        <v>0</v>
      </c>
    </row>
    <row r="3776" spans="4:26" x14ac:dyDescent="0.3">
      <c r="D3776" s="1" t="s">
        <v>10256</v>
      </c>
      <c r="E3776" s="2">
        <v>41516</v>
      </c>
      <c r="F3776" s="2">
        <v>41516</v>
      </c>
      <c r="G3776" s="2">
        <v>41651</v>
      </c>
      <c r="H3776" s="1" t="s">
        <v>10</v>
      </c>
      <c r="I3776" t="s">
        <v>11780</v>
      </c>
      <c r="J3776" s="9">
        <v>1</v>
      </c>
      <c r="K3776" s="1">
        <v>47</v>
      </c>
      <c r="L3776" s="1">
        <v>6.3829787229999999</v>
      </c>
      <c r="M3776" s="1">
        <v>6.3829787229999999</v>
      </c>
      <c r="N3776" s="1">
        <v>163.33000000000001</v>
      </c>
      <c r="O3776" s="1">
        <v>5.9259259000000002E-2</v>
      </c>
      <c r="P3776" s="1">
        <v>1</v>
      </c>
      <c r="Q3776" s="1">
        <v>0</v>
      </c>
      <c r="R3776" s="1">
        <v>1</v>
      </c>
      <c r="S3776">
        <f t="shared" si="465"/>
        <v>4</v>
      </c>
      <c r="T3776">
        <f t="shared" si="466"/>
        <v>0</v>
      </c>
      <c r="U3776" s="15">
        <f t="shared" si="468"/>
        <v>7.8115328957140031</v>
      </c>
      <c r="V3776">
        <f t="shared" si="467"/>
        <v>2468.9121208886031</v>
      </c>
      <c r="W3776">
        <f t="shared" si="469"/>
        <v>0.99959512729560585</v>
      </c>
      <c r="X3776">
        <f t="shared" si="470"/>
        <v>-4.049546874767581E-4</v>
      </c>
      <c r="Y3776">
        <f t="shared" si="471"/>
        <v>1</v>
      </c>
      <c r="Z3776">
        <f t="shared" si="472"/>
        <v>1</v>
      </c>
    </row>
    <row r="3777" spans="4:26" x14ac:dyDescent="0.3">
      <c r="D3777" s="1" t="s">
        <v>10608</v>
      </c>
      <c r="E3777" s="2">
        <v>41564</v>
      </c>
      <c r="F3777" s="2">
        <v>41564</v>
      </c>
      <c r="G3777" s="2">
        <v>41630</v>
      </c>
      <c r="H3777" s="1" t="s">
        <v>10</v>
      </c>
      <c r="I3777" t="s">
        <v>11779</v>
      </c>
      <c r="J3777" s="9">
        <v>1</v>
      </c>
      <c r="K3777" s="1">
        <v>44</v>
      </c>
      <c r="L3777" s="1">
        <v>45.454545449999998</v>
      </c>
      <c r="M3777" s="1">
        <v>0</v>
      </c>
      <c r="N3777" s="1">
        <v>37.94</v>
      </c>
      <c r="O3777" s="1">
        <v>4.5454544999999999E-2</v>
      </c>
      <c r="P3777" s="1">
        <v>1</v>
      </c>
      <c r="Q3777" s="1">
        <v>1</v>
      </c>
      <c r="R3777" s="1">
        <v>0</v>
      </c>
      <c r="S3777">
        <f t="shared" si="465"/>
        <v>2</v>
      </c>
      <c r="T3777">
        <f t="shared" si="466"/>
        <v>0</v>
      </c>
      <c r="U3777" s="15">
        <f t="shared" si="468"/>
        <v>6.88963781293194</v>
      </c>
      <c r="V3777">
        <f t="shared" si="467"/>
        <v>982.04566855696987</v>
      </c>
      <c r="W3777">
        <f t="shared" si="469"/>
        <v>0.99898275326163843</v>
      </c>
      <c r="X3777">
        <f t="shared" si="470"/>
        <v>-1.0177644849720673E-3</v>
      </c>
      <c r="Y3777">
        <f t="shared" si="471"/>
        <v>1</v>
      </c>
      <c r="Z3777">
        <f t="shared" si="472"/>
        <v>1</v>
      </c>
    </row>
    <row r="3778" spans="4:26" x14ac:dyDescent="0.3">
      <c r="D3778" s="1" t="s">
        <v>10443</v>
      </c>
      <c r="E3778" s="2">
        <v>41547</v>
      </c>
      <c r="F3778" s="2">
        <v>41547</v>
      </c>
      <c r="G3778" s="2">
        <v>41551</v>
      </c>
      <c r="H3778" s="1" t="s">
        <v>12</v>
      </c>
      <c r="I3778" t="s">
        <v>11779</v>
      </c>
      <c r="J3778" s="9">
        <v>1</v>
      </c>
      <c r="K3778" s="1">
        <v>26</v>
      </c>
      <c r="L3778" s="1">
        <v>50</v>
      </c>
      <c r="M3778" s="1">
        <v>30.76923077</v>
      </c>
      <c r="N3778" s="1">
        <v>47.04</v>
      </c>
      <c r="O3778" s="1">
        <v>0.5</v>
      </c>
      <c r="P3778" s="1">
        <v>1</v>
      </c>
      <c r="Q3778" s="1">
        <v>1</v>
      </c>
      <c r="R3778" s="1">
        <v>0</v>
      </c>
      <c r="S3778">
        <f t="shared" ref="S3778:S3841" si="473">DATEDIF(F3778,G3778,"M")</f>
        <v>0</v>
      </c>
      <c r="T3778">
        <f t="shared" ref="T3778:T3841" si="474">IF(OR(H3778="Friday",H3778="Saturday",H3778="Sunday"), 1, 0)</f>
        <v>0</v>
      </c>
      <c r="U3778" s="15">
        <f t="shared" si="468"/>
        <v>3.9418203793593478</v>
      </c>
      <c r="V3778">
        <f t="shared" ref="V3778:V3841" si="475">EXP(U3778)</f>
        <v>51.512287907732528</v>
      </c>
      <c r="W3778">
        <f t="shared" si="469"/>
        <v>0.98095683810697676</v>
      </c>
      <c r="X3778">
        <f t="shared" si="470"/>
        <v>-1.9226818236923193E-2</v>
      </c>
      <c r="Y3778">
        <f t="shared" si="471"/>
        <v>1</v>
      </c>
      <c r="Z3778">
        <f t="shared" si="472"/>
        <v>1</v>
      </c>
    </row>
    <row r="3779" spans="4:26" x14ac:dyDescent="0.3">
      <c r="D3779" s="1" t="s">
        <v>5666</v>
      </c>
      <c r="E3779" s="2">
        <v>41565</v>
      </c>
      <c r="F3779" s="2">
        <v>41567</v>
      </c>
      <c r="G3779" s="2">
        <v>41617</v>
      </c>
      <c r="H3779" s="1" t="s">
        <v>12</v>
      </c>
      <c r="I3779" t="s">
        <v>11780</v>
      </c>
      <c r="J3779" s="9">
        <v>1</v>
      </c>
      <c r="K3779" s="1">
        <v>40</v>
      </c>
      <c r="L3779" s="1">
        <v>12.5</v>
      </c>
      <c r="M3779" s="1">
        <v>5</v>
      </c>
      <c r="N3779" s="1">
        <v>46.52</v>
      </c>
      <c r="O3779" s="1">
        <v>0.04</v>
      </c>
      <c r="P3779" s="1">
        <v>1</v>
      </c>
      <c r="Q3779" s="1">
        <v>0</v>
      </c>
      <c r="R3779" s="1">
        <v>0</v>
      </c>
      <c r="S3779">
        <f t="shared" si="473"/>
        <v>1</v>
      </c>
      <c r="T3779">
        <f t="shared" si="474"/>
        <v>0</v>
      </c>
      <c r="U3779" s="15">
        <f t="shared" ref="U3779:U3842" si="476">$B$2 + $B$3*K3779 + $B$4*M3779 + $B$5*N3779 + $B$6*O3779 + $B$7*P3779 + $B$8*Q3779 + $B$9*R3779</f>
        <v>6.1078887566433107</v>
      </c>
      <c r="V3779">
        <f t="shared" si="475"/>
        <v>449.38894349931428</v>
      </c>
      <c r="W3779">
        <f t="shared" ref="W3779:W3842" si="477">IF(J3779=1, (V3779/(1+V3779)), (1-(V3779/(1+V3779))))</f>
        <v>0.99777969682774525</v>
      </c>
      <c r="X3779">
        <f t="shared" ref="X3779:X3842" si="478">IF(W3779 &gt; 0, LN(W3779), -10)</f>
        <v>-2.2227716999398766E-3</v>
      </c>
      <c r="Y3779">
        <f t="shared" ref="Y3779:Y3842" si="479">IF(W3779 &gt; 0.5, 1, 0)</f>
        <v>1</v>
      </c>
      <c r="Z3779">
        <f t="shared" ref="Z3779:Z3842" si="480">IF(J3779=Y3779, 1, 0)</f>
        <v>1</v>
      </c>
    </row>
    <row r="3780" spans="4:26" x14ac:dyDescent="0.3">
      <c r="D3780" s="1" t="s">
        <v>546</v>
      </c>
      <c r="E3780" s="2">
        <v>40825</v>
      </c>
      <c r="F3780" s="2">
        <v>40825</v>
      </c>
      <c r="G3780" s="2">
        <v>41638</v>
      </c>
      <c r="H3780" s="1" t="s">
        <v>12</v>
      </c>
      <c r="I3780" t="s">
        <v>11779</v>
      </c>
      <c r="J3780" s="9">
        <v>1</v>
      </c>
      <c r="K3780" s="1">
        <v>44</v>
      </c>
      <c r="L3780" s="1">
        <v>50</v>
      </c>
      <c r="M3780" s="1">
        <v>31.81818182</v>
      </c>
      <c r="N3780" s="1">
        <v>39.409999999999997</v>
      </c>
      <c r="O3780" s="1">
        <v>1.9680197E-2</v>
      </c>
      <c r="P3780" s="1">
        <v>0</v>
      </c>
      <c r="Q3780" s="1">
        <v>0</v>
      </c>
      <c r="R3780" s="1">
        <v>0</v>
      </c>
      <c r="S3780">
        <f t="shared" si="473"/>
        <v>26</v>
      </c>
      <c r="T3780">
        <f t="shared" si="474"/>
        <v>0</v>
      </c>
      <c r="U3780" s="15">
        <f t="shared" si="476"/>
        <v>7.6259185209893987</v>
      </c>
      <c r="V3780">
        <f t="shared" si="475"/>
        <v>2050.6631774029415</v>
      </c>
      <c r="W3780">
        <f t="shared" si="477"/>
        <v>0.99951259056017872</v>
      </c>
      <c r="X3780">
        <f t="shared" si="478"/>
        <v>-4.8752826241403574E-4</v>
      </c>
      <c r="Y3780">
        <f t="shared" si="479"/>
        <v>1</v>
      </c>
      <c r="Z3780">
        <f t="shared" si="480"/>
        <v>1</v>
      </c>
    </row>
    <row r="3781" spans="4:26" x14ac:dyDescent="0.3">
      <c r="D3781" s="1" t="s">
        <v>5278</v>
      </c>
      <c r="E3781" s="2">
        <v>41547</v>
      </c>
      <c r="F3781" s="2">
        <v>41547</v>
      </c>
      <c r="G3781" s="2">
        <v>41604</v>
      </c>
      <c r="H3781" s="1" t="s">
        <v>5</v>
      </c>
      <c r="I3781" t="s">
        <v>11778</v>
      </c>
      <c r="J3781" s="9">
        <v>1</v>
      </c>
      <c r="K3781" s="1">
        <v>22</v>
      </c>
      <c r="L3781" s="1">
        <v>22.727272729999999</v>
      </c>
      <c r="M3781" s="1">
        <v>22.727272729999999</v>
      </c>
      <c r="N3781" s="1">
        <v>69.72</v>
      </c>
      <c r="O3781" s="1">
        <v>3.5087719000000003E-2</v>
      </c>
      <c r="P3781" s="1">
        <v>0</v>
      </c>
      <c r="Q3781" s="1">
        <v>0</v>
      </c>
      <c r="R3781" s="1">
        <v>0</v>
      </c>
      <c r="S3781">
        <f t="shared" si="473"/>
        <v>1</v>
      </c>
      <c r="T3781">
        <f t="shared" si="474"/>
        <v>0</v>
      </c>
      <c r="U3781" s="15">
        <f t="shared" si="476"/>
        <v>2.1655737468400966</v>
      </c>
      <c r="V3781">
        <f t="shared" si="475"/>
        <v>8.7196033267981115</v>
      </c>
      <c r="W3781">
        <f t="shared" si="477"/>
        <v>0.89711514283274507</v>
      </c>
      <c r="X3781">
        <f t="shared" si="478"/>
        <v>-0.10857106079930605</v>
      </c>
      <c r="Y3781">
        <f t="shared" si="479"/>
        <v>1</v>
      </c>
      <c r="Z3781">
        <f t="shared" si="480"/>
        <v>1</v>
      </c>
    </row>
    <row r="3782" spans="4:26" x14ac:dyDescent="0.3">
      <c r="D3782" s="1" t="s">
        <v>6352</v>
      </c>
      <c r="E3782" s="2">
        <v>41618</v>
      </c>
      <c r="F3782" s="2">
        <v>41618</v>
      </c>
      <c r="G3782" s="2">
        <v>41636</v>
      </c>
      <c r="H3782" s="1" t="s">
        <v>22</v>
      </c>
      <c r="I3782" t="s">
        <v>11779</v>
      </c>
      <c r="J3782" s="9">
        <v>1</v>
      </c>
      <c r="K3782" s="1">
        <v>19</v>
      </c>
      <c r="L3782" s="1">
        <v>100</v>
      </c>
      <c r="M3782" s="1">
        <v>5.263157895</v>
      </c>
      <c r="N3782" s="1">
        <v>46.72</v>
      </c>
      <c r="O3782" s="1">
        <v>0.222222222</v>
      </c>
      <c r="P3782" s="1">
        <v>1</v>
      </c>
      <c r="Q3782" s="1">
        <v>1</v>
      </c>
      <c r="R3782" s="1">
        <v>1</v>
      </c>
      <c r="S3782">
        <f t="shared" si="473"/>
        <v>0</v>
      </c>
      <c r="T3782">
        <f t="shared" si="474"/>
        <v>0</v>
      </c>
      <c r="U3782" s="15">
        <f t="shared" si="476"/>
        <v>1.7367726210667862</v>
      </c>
      <c r="V3782">
        <f t="shared" si="475"/>
        <v>5.678985576332213</v>
      </c>
      <c r="W3782">
        <f t="shared" si="477"/>
        <v>0.85027666423721293</v>
      </c>
      <c r="X3782">
        <f t="shared" si="478"/>
        <v>-0.16219349511938946</v>
      </c>
      <c r="Y3782">
        <f t="shared" si="479"/>
        <v>1</v>
      </c>
      <c r="Z3782">
        <f t="shared" si="480"/>
        <v>1</v>
      </c>
    </row>
    <row r="3783" spans="4:26" x14ac:dyDescent="0.3">
      <c r="D3783" s="1" t="s">
        <v>6021</v>
      </c>
      <c r="E3783" s="2">
        <v>41590</v>
      </c>
      <c r="F3783" s="2">
        <v>41590</v>
      </c>
      <c r="G3783" s="2">
        <v>41647</v>
      </c>
      <c r="H3783" s="1" t="s">
        <v>10</v>
      </c>
      <c r="I3783" t="s">
        <v>11780</v>
      </c>
      <c r="J3783" s="9">
        <v>1</v>
      </c>
      <c r="K3783" s="1">
        <v>33</v>
      </c>
      <c r="L3783" s="1">
        <v>21.212121209999999</v>
      </c>
      <c r="M3783" s="1">
        <v>9.0909090910000003</v>
      </c>
      <c r="N3783" s="1">
        <v>115.42</v>
      </c>
      <c r="O3783" s="1">
        <v>8.7719298000000001E-2</v>
      </c>
      <c r="P3783" s="1">
        <v>1</v>
      </c>
      <c r="Q3783" s="1">
        <v>0</v>
      </c>
      <c r="R3783" s="1">
        <v>1</v>
      </c>
      <c r="S3783">
        <f t="shared" si="473"/>
        <v>1</v>
      </c>
      <c r="T3783">
        <f t="shared" si="474"/>
        <v>0</v>
      </c>
      <c r="U3783" s="15">
        <f t="shared" si="476"/>
        <v>4.7650357239368235</v>
      </c>
      <c r="V3783">
        <f t="shared" si="475"/>
        <v>117.33530889209997</v>
      </c>
      <c r="W3783">
        <f t="shared" si="477"/>
        <v>0.99154943685564034</v>
      </c>
      <c r="X3783">
        <f t="shared" si="478"/>
        <v>-8.4864715939415494E-3</v>
      </c>
      <c r="Y3783">
        <f t="shared" si="479"/>
        <v>1</v>
      </c>
      <c r="Z3783">
        <f t="shared" si="480"/>
        <v>1</v>
      </c>
    </row>
    <row r="3784" spans="4:26" x14ac:dyDescent="0.3">
      <c r="D3784" s="1" t="s">
        <v>4517</v>
      </c>
      <c r="E3784" s="2">
        <v>41470</v>
      </c>
      <c r="F3784" s="2">
        <v>41470</v>
      </c>
      <c r="G3784" s="2">
        <v>41645</v>
      </c>
      <c r="H3784" s="1" t="s">
        <v>12</v>
      </c>
      <c r="I3784" t="s">
        <v>11780</v>
      </c>
      <c r="J3784" s="9">
        <v>0</v>
      </c>
      <c r="K3784" s="1">
        <v>41</v>
      </c>
      <c r="L3784" s="1">
        <v>19.512195120000001</v>
      </c>
      <c r="M3784" s="1">
        <v>2.4390243900000002</v>
      </c>
      <c r="N3784" s="1">
        <v>58.9</v>
      </c>
      <c r="O3784" s="1">
        <v>6.2857143000000004E-2</v>
      </c>
      <c r="P3784" s="1">
        <v>1</v>
      </c>
      <c r="Q3784" s="1">
        <v>0</v>
      </c>
      <c r="R3784" s="1">
        <v>1</v>
      </c>
      <c r="S3784">
        <f t="shared" si="473"/>
        <v>5</v>
      </c>
      <c r="T3784">
        <f t="shared" si="474"/>
        <v>0</v>
      </c>
      <c r="U3784" s="15">
        <f t="shared" si="476"/>
        <v>6.6907283284231305</v>
      </c>
      <c r="V3784">
        <f t="shared" si="475"/>
        <v>804.90827628468833</v>
      </c>
      <c r="W3784">
        <f t="shared" si="477"/>
        <v>1.2408359976275873E-3</v>
      </c>
      <c r="X3784">
        <f t="shared" si="478"/>
        <v>-6.6919699348951251</v>
      </c>
      <c r="Y3784">
        <f t="shared" si="479"/>
        <v>0</v>
      </c>
      <c r="Z3784">
        <f t="shared" si="480"/>
        <v>1</v>
      </c>
    </row>
    <row r="3785" spans="4:26" x14ac:dyDescent="0.3">
      <c r="D3785" s="1" t="s">
        <v>5491</v>
      </c>
      <c r="E3785" s="2">
        <v>41556</v>
      </c>
      <c r="F3785" s="2">
        <v>41556</v>
      </c>
      <c r="G3785" s="2">
        <v>41654</v>
      </c>
      <c r="H3785" s="1" t="s">
        <v>22</v>
      </c>
      <c r="I3785" t="s">
        <v>11779</v>
      </c>
      <c r="J3785" s="9">
        <v>1</v>
      </c>
      <c r="K3785" s="1">
        <v>53</v>
      </c>
      <c r="L3785" s="1">
        <v>84.90566038</v>
      </c>
      <c r="M3785" s="1">
        <v>9.4339622639999998</v>
      </c>
      <c r="N3785" s="1">
        <v>37.700000000000003</v>
      </c>
      <c r="O3785" s="1">
        <v>0.13265306099999999</v>
      </c>
      <c r="P3785" s="1">
        <v>1</v>
      </c>
      <c r="Q3785" s="1">
        <v>1</v>
      </c>
      <c r="R3785" s="1">
        <v>0</v>
      </c>
      <c r="S3785">
        <f t="shared" si="473"/>
        <v>3</v>
      </c>
      <c r="T3785">
        <f t="shared" si="474"/>
        <v>0</v>
      </c>
      <c r="U3785" s="15">
        <f t="shared" si="476"/>
        <v>9.3457523684809178</v>
      </c>
      <c r="V3785">
        <f t="shared" si="475"/>
        <v>11450.084266568272</v>
      </c>
      <c r="W3785">
        <f t="shared" si="477"/>
        <v>0.99991267202504841</v>
      </c>
      <c r="X3785">
        <f t="shared" si="478"/>
        <v>-8.7331788261201763E-5</v>
      </c>
      <c r="Y3785">
        <f t="shared" si="479"/>
        <v>1</v>
      </c>
      <c r="Z3785">
        <f t="shared" si="480"/>
        <v>1</v>
      </c>
    </row>
    <row r="3786" spans="4:26" x14ac:dyDescent="0.3">
      <c r="D3786" s="1" t="s">
        <v>5368</v>
      </c>
      <c r="E3786" s="2">
        <v>41545</v>
      </c>
      <c r="F3786" s="2">
        <v>41550</v>
      </c>
      <c r="G3786" s="2">
        <v>41592</v>
      </c>
      <c r="H3786" s="1" t="s">
        <v>3</v>
      </c>
      <c r="I3786" t="s">
        <v>11780</v>
      </c>
      <c r="J3786" s="9">
        <v>1</v>
      </c>
      <c r="K3786" s="1">
        <v>45</v>
      </c>
      <c r="L3786" s="1">
        <v>2.2222222220000001</v>
      </c>
      <c r="M3786" s="1">
        <v>0</v>
      </c>
      <c r="N3786" s="1">
        <v>38</v>
      </c>
      <c r="O3786" s="1">
        <v>4.7619047999999997E-2</v>
      </c>
      <c r="P3786" s="1">
        <v>1</v>
      </c>
      <c r="Q3786" s="1">
        <v>0</v>
      </c>
      <c r="R3786" s="1">
        <v>0</v>
      </c>
      <c r="S3786">
        <f t="shared" si="473"/>
        <v>1</v>
      </c>
      <c r="T3786">
        <f t="shared" si="474"/>
        <v>1</v>
      </c>
      <c r="U3786" s="15">
        <f t="shared" si="476"/>
        <v>7.2401200025679007</v>
      </c>
      <c r="V3786">
        <f t="shared" si="475"/>
        <v>1394.261275761163</v>
      </c>
      <c r="W3786">
        <f t="shared" si="477"/>
        <v>0.99928328835797831</v>
      </c>
      <c r="X3786">
        <f t="shared" si="478"/>
        <v>-7.1696860259569178E-4</v>
      </c>
      <c r="Y3786">
        <f t="shared" si="479"/>
        <v>1</v>
      </c>
      <c r="Z3786">
        <f t="shared" si="480"/>
        <v>1</v>
      </c>
    </row>
    <row r="3787" spans="4:26" x14ac:dyDescent="0.3">
      <c r="D3787" s="1" t="s">
        <v>7049</v>
      </c>
      <c r="E3787" s="2">
        <v>42821</v>
      </c>
      <c r="F3787" s="2">
        <v>42821</v>
      </c>
      <c r="G3787" s="2">
        <v>42926</v>
      </c>
      <c r="H3787" s="1" t="s">
        <v>5</v>
      </c>
      <c r="I3787" t="s">
        <v>11779</v>
      </c>
      <c r="J3787" s="9">
        <v>1</v>
      </c>
      <c r="K3787" s="1">
        <v>47</v>
      </c>
      <c r="L3787" s="1">
        <v>0</v>
      </c>
      <c r="M3787" s="1">
        <v>0</v>
      </c>
      <c r="N3787" s="1">
        <v>52.29</v>
      </c>
      <c r="O3787" s="1">
        <v>3.8095238095238099E-2</v>
      </c>
      <c r="P3787" s="1">
        <v>0</v>
      </c>
      <c r="Q3787" s="1">
        <v>0</v>
      </c>
      <c r="R3787" s="1">
        <v>0</v>
      </c>
      <c r="S3787">
        <f t="shared" si="473"/>
        <v>3</v>
      </c>
      <c r="T3787">
        <f t="shared" si="474"/>
        <v>0</v>
      </c>
      <c r="U3787" s="15">
        <f t="shared" si="476"/>
        <v>7.7218358682155586</v>
      </c>
      <c r="V3787">
        <f t="shared" si="475"/>
        <v>2257.0995164792316</v>
      </c>
      <c r="W3787">
        <f t="shared" si="477"/>
        <v>0.99955714972139087</v>
      </c>
      <c r="X3787">
        <f t="shared" si="478"/>
        <v>-4.4294836575344422E-4</v>
      </c>
      <c r="Y3787">
        <f t="shared" si="479"/>
        <v>1</v>
      </c>
      <c r="Z3787">
        <f t="shared" si="480"/>
        <v>1</v>
      </c>
    </row>
    <row r="3788" spans="4:26" x14ac:dyDescent="0.3">
      <c r="D3788" s="1" t="s">
        <v>521</v>
      </c>
      <c r="E3788" s="2">
        <v>41385</v>
      </c>
      <c r="F3788" s="2">
        <v>41385</v>
      </c>
      <c r="G3788" s="2">
        <v>41476</v>
      </c>
      <c r="H3788" s="1" t="s">
        <v>10</v>
      </c>
      <c r="I3788" t="s">
        <v>11778</v>
      </c>
      <c r="J3788" s="9">
        <v>1</v>
      </c>
      <c r="K3788" s="1">
        <v>44</v>
      </c>
      <c r="L3788" s="1">
        <v>43.18181818</v>
      </c>
      <c r="M3788" s="1">
        <v>4.5454545450000001</v>
      </c>
      <c r="N3788" s="1">
        <v>88.35</v>
      </c>
      <c r="O3788" s="1">
        <v>7.6923077000000006E-2</v>
      </c>
      <c r="P3788" s="1">
        <v>0</v>
      </c>
      <c r="Q3788" s="1">
        <v>0</v>
      </c>
      <c r="R3788" s="1">
        <v>0</v>
      </c>
      <c r="S3788">
        <f t="shared" si="473"/>
        <v>3</v>
      </c>
      <c r="T3788">
        <f t="shared" si="474"/>
        <v>0</v>
      </c>
      <c r="U3788" s="15">
        <f t="shared" si="476"/>
        <v>7.0356788202444251</v>
      </c>
      <c r="V3788">
        <f t="shared" si="475"/>
        <v>1136.4661066111562</v>
      </c>
      <c r="W3788">
        <f t="shared" si="477"/>
        <v>0.9991208529254737</v>
      </c>
      <c r="X3788">
        <f t="shared" si="478"/>
        <v>-8.7953375096253906E-4</v>
      </c>
      <c r="Y3788">
        <f t="shared" si="479"/>
        <v>1</v>
      </c>
      <c r="Z3788">
        <f t="shared" si="480"/>
        <v>1</v>
      </c>
    </row>
    <row r="3789" spans="4:26" x14ac:dyDescent="0.3">
      <c r="D3789" s="1" t="s">
        <v>11301</v>
      </c>
      <c r="E3789" s="2">
        <v>42405</v>
      </c>
      <c r="F3789" s="2">
        <v>42406</v>
      </c>
      <c r="G3789" s="2">
        <v>42912</v>
      </c>
      <c r="H3789" s="1" t="s">
        <v>10</v>
      </c>
      <c r="I3789" t="s">
        <v>11779</v>
      </c>
      <c r="J3789" s="9">
        <v>0</v>
      </c>
      <c r="K3789" s="1">
        <v>1</v>
      </c>
      <c r="L3789" s="1">
        <v>0</v>
      </c>
      <c r="M3789" s="1">
        <v>0</v>
      </c>
      <c r="N3789" s="1">
        <v>157.30000000000001</v>
      </c>
      <c r="O3789" s="1">
        <v>5.9288537549407102E-3</v>
      </c>
      <c r="P3789" s="1">
        <v>1</v>
      </c>
      <c r="Q3789" s="1">
        <v>0</v>
      </c>
      <c r="R3789" s="1">
        <v>0</v>
      </c>
      <c r="S3789">
        <f t="shared" si="473"/>
        <v>16</v>
      </c>
      <c r="T3789">
        <f t="shared" si="474"/>
        <v>0</v>
      </c>
      <c r="U3789" s="15">
        <f t="shared" si="476"/>
        <v>-3.6665570724008441</v>
      </c>
      <c r="V3789">
        <f t="shared" si="475"/>
        <v>2.5564334757486623E-2</v>
      </c>
      <c r="W3789">
        <f t="shared" si="477"/>
        <v>0.97507290972288752</v>
      </c>
      <c r="X3789">
        <f t="shared" si="478"/>
        <v>-2.5243031577153539E-2</v>
      </c>
      <c r="Y3789">
        <f t="shared" si="479"/>
        <v>1</v>
      </c>
      <c r="Z3789">
        <f t="shared" si="480"/>
        <v>0</v>
      </c>
    </row>
    <row r="3790" spans="4:26" x14ac:dyDescent="0.3">
      <c r="D3790" s="1" t="s">
        <v>6686</v>
      </c>
      <c r="E3790" s="2">
        <v>42879</v>
      </c>
      <c r="F3790" s="2">
        <v>42892</v>
      </c>
      <c r="G3790" s="2">
        <v>43035</v>
      </c>
      <c r="H3790" s="1" t="s">
        <v>12</v>
      </c>
      <c r="I3790" t="s">
        <v>11780</v>
      </c>
      <c r="J3790" s="9">
        <v>1</v>
      </c>
      <c r="K3790" s="1">
        <v>48</v>
      </c>
      <c r="L3790" s="1">
        <v>27.083333329999999</v>
      </c>
      <c r="M3790" s="1">
        <v>6.25</v>
      </c>
      <c r="N3790" s="1">
        <v>91.48</v>
      </c>
      <c r="O3790" s="1">
        <v>4.8951048951049E-2</v>
      </c>
      <c r="P3790" s="1">
        <v>1</v>
      </c>
      <c r="Q3790" s="1">
        <v>0</v>
      </c>
      <c r="R3790" s="1">
        <v>0</v>
      </c>
      <c r="S3790">
        <f t="shared" si="473"/>
        <v>4</v>
      </c>
      <c r="T3790">
        <f t="shared" si="474"/>
        <v>0</v>
      </c>
      <c r="U3790" s="15">
        <f t="shared" si="476"/>
        <v>7.8819962480929453</v>
      </c>
      <c r="V3790">
        <f t="shared" si="475"/>
        <v>2649.1556566895565</v>
      </c>
      <c r="W3790">
        <f t="shared" si="477"/>
        <v>0.99962266367355601</v>
      </c>
      <c r="X3790">
        <f t="shared" si="478"/>
        <v>-3.7740753570940778E-4</v>
      </c>
      <c r="Y3790">
        <f t="shared" si="479"/>
        <v>1</v>
      </c>
      <c r="Z3790">
        <f t="shared" si="480"/>
        <v>1</v>
      </c>
    </row>
    <row r="3791" spans="4:26" x14ac:dyDescent="0.3">
      <c r="D3791" s="1" t="s">
        <v>9509</v>
      </c>
      <c r="E3791" s="2">
        <v>39772</v>
      </c>
      <c r="F3791" s="2">
        <v>40101</v>
      </c>
      <c r="G3791" s="2">
        <v>40994</v>
      </c>
      <c r="H3791" s="1" t="s">
        <v>3</v>
      </c>
      <c r="I3791" t="s">
        <v>11778</v>
      </c>
      <c r="J3791" s="9">
        <v>1</v>
      </c>
      <c r="K3791" s="1">
        <v>47</v>
      </c>
      <c r="L3791" s="1">
        <v>2.1276595739999999</v>
      </c>
      <c r="M3791" s="1">
        <v>0</v>
      </c>
      <c r="N3791" s="1">
        <v>61.04</v>
      </c>
      <c r="O3791" s="1">
        <v>1.2318028999999999E-2</v>
      </c>
      <c r="P3791" s="1">
        <v>0</v>
      </c>
      <c r="Q3791" s="1">
        <v>0</v>
      </c>
      <c r="R3791" s="1">
        <v>0</v>
      </c>
      <c r="S3791">
        <f t="shared" si="473"/>
        <v>29</v>
      </c>
      <c r="T3791">
        <f t="shared" si="474"/>
        <v>1</v>
      </c>
      <c r="U3791" s="15">
        <f t="shared" si="476"/>
        <v>7.6476117056795223</v>
      </c>
      <c r="V3791">
        <f t="shared" si="475"/>
        <v>2095.634615711514</v>
      </c>
      <c r="W3791">
        <f t="shared" si="477"/>
        <v>0.99952304517319979</v>
      </c>
      <c r="X3791">
        <f t="shared" si="478"/>
        <v>-4.7706860593339345E-4</v>
      </c>
      <c r="Y3791">
        <f t="shared" si="479"/>
        <v>1</v>
      </c>
      <c r="Z3791">
        <f t="shared" si="480"/>
        <v>1</v>
      </c>
    </row>
    <row r="3792" spans="4:26" x14ac:dyDescent="0.3">
      <c r="D3792" s="1" t="s">
        <v>9156</v>
      </c>
      <c r="E3792" s="2">
        <v>41366</v>
      </c>
      <c r="F3792" s="2">
        <v>41366</v>
      </c>
      <c r="G3792" s="2">
        <v>41653</v>
      </c>
      <c r="H3792" s="1" t="s">
        <v>5</v>
      </c>
      <c r="I3792" t="s">
        <v>11778</v>
      </c>
      <c r="J3792" s="9">
        <v>0</v>
      </c>
      <c r="K3792" s="1">
        <v>4</v>
      </c>
      <c r="L3792" s="1">
        <v>50</v>
      </c>
      <c r="M3792" s="1">
        <v>0</v>
      </c>
      <c r="N3792" s="1">
        <v>48.79</v>
      </c>
      <c r="O3792" s="1">
        <v>5.5749129000000001E-2</v>
      </c>
      <c r="P3792" s="1">
        <v>1</v>
      </c>
      <c r="Q3792" s="1">
        <v>0</v>
      </c>
      <c r="R3792" s="1">
        <v>0</v>
      </c>
      <c r="S3792">
        <f t="shared" si="473"/>
        <v>9</v>
      </c>
      <c r="T3792">
        <f t="shared" si="474"/>
        <v>0</v>
      </c>
      <c r="U3792" s="15">
        <f t="shared" si="476"/>
        <v>-2.4902180813223658</v>
      </c>
      <c r="V3792">
        <f t="shared" si="475"/>
        <v>8.2891887431458103E-2</v>
      </c>
      <c r="W3792">
        <f t="shared" si="477"/>
        <v>0.92345321966713434</v>
      </c>
      <c r="X3792">
        <f t="shared" si="478"/>
        <v>-7.9635136102718634E-2</v>
      </c>
      <c r="Y3792">
        <f t="shared" si="479"/>
        <v>1</v>
      </c>
      <c r="Z3792">
        <f t="shared" si="480"/>
        <v>0</v>
      </c>
    </row>
    <row r="3793" spans="4:26" x14ac:dyDescent="0.3">
      <c r="D3793" s="1" t="s">
        <v>4615</v>
      </c>
      <c r="E3793" s="2">
        <v>41493</v>
      </c>
      <c r="F3793" s="2">
        <v>41503</v>
      </c>
      <c r="G3793" s="2">
        <v>41525</v>
      </c>
      <c r="H3793" s="1" t="s">
        <v>5</v>
      </c>
      <c r="I3793" t="s">
        <v>11779</v>
      </c>
      <c r="J3793" s="9">
        <v>1</v>
      </c>
      <c r="K3793" s="1">
        <v>28</v>
      </c>
      <c r="L3793" s="1">
        <v>92.857142859999996</v>
      </c>
      <c r="M3793" s="1">
        <v>7.1428571429999996</v>
      </c>
      <c r="N3793" s="1">
        <v>60.1</v>
      </c>
      <c r="O3793" s="1">
        <v>9.0909090999999997E-2</v>
      </c>
      <c r="P3793" s="1">
        <v>1</v>
      </c>
      <c r="Q3793" s="1">
        <v>0</v>
      </c>
      <c r="R3793" s="1">
        <v>0</v>
      </c>
      <c r="S3793">
        <f t="shared" si="473"/>
        <v>0</v>
      </c>
      <c r="T3793">
        <f t="shared" si="474"/>
        <v>0</v>
      </c>
      <c r="U3793" s="15">
        <f t="shared" si="476"/>
        <v>3.3453778110695227</v>
      </c>
      <c r="V3793">
        <f t="shared" si="475"/>
        <v>28.371292630444749</v>
      </c>
      <c r="W3793">
        <f t="shared" si="477"/>
        <v>0.9659531498125673</v>
      </c>
      <c r="X3793">
        <f t="shared" si="478"/>
        <v>-3.4639945104574306E-2</v>
      </c>
      <c r="Y3793">
        <f t="shared" si="479"/>
        <v>1</v>
      </c>
      <c r="Z3793">
        <f t="shared" si="480"/>
        <v>1</v>
      </c>
    </row>
    <row r="3794" spans="4:26" x14ac:dyDescent="0.3">
      <c r="D3794" s="1" t="s">
        <v>1191</v>
      </c>
      <c r="E3794" s="2">
        <v>41149</v>
      </c>
      <c r="F3794" s="2">
        <v>41348</v>
      </c>
      <c r="G3794" s="2">
        <v>41514</v>
      </c>
      <c r="H3794" s="1" t="s">
        <v>22</v>
      </c>
      <c r="I3794" t="s">
        <v>11780</v>
      </c>
      <c r="J3794" s="9">
        <v>1</v>
      </c>
      <c r="K3794" s="1">
        <v>47</v>
      </c>
      <c r="L3794" s="1">
        <v>4.255319149</v>
      </c>
      <c r="M3794" s="1">
        <v>2.1276595739999999</v>
      </c>
      <c r="N3794" s="1">
        <v>52.27</v>
      </c>
      <c r="O3794" s="1">
        <v>4.8192771000000002E-2</v>
      </c>
      <c r="P3794" s="1">
        <v>1</v>
      </c>
      <c r="Q3794" s="1">
        <v>0</v>
      </c>
      <c r="R3794" s="1">
        <v>0</v>
      </c>
      <c r="S3794">
        <f t="shared" si="473"/>
        <v>5</v>
      </c>
      <c r="T3794">
        <f t="shared" si="474"/>
        <v>0</v>
      </c>
      <c r="U3794" s="15">
        <f t="shared" si="476"/>
        <v>7.7043945447642388</v>
      </c>
      <c r="V3794">
        <f t="shared" si="475"/>
        <v>2218.0740310974647</v>
      </c>
      <c r="W3794">
        <f t="shared" si="477"/>
        <v>0.99954936158686625</v>
      </c>
      <c r="X3794">
        <f t="shared" si="478"/>
        <v>-4.5073998113822424E-4</v>
      </c>
      <c r="Y3794">
        <f t="shared" si="479"/>
        <v>1</v>
      </c>
      <c r="Z3794">
        <f t="shared" si="480"/>
        <v>1</v>
      </c>
    </row>
    <row r="3795" spans="4:26" x14ac:dyDescent="0.3">
      <c r="D3795" s="1" t="s">
        <v>11467</v>
      </c>
      <c r="E3795" s="2">
        <v>42322</v>
      </c>
      <c r="F3795" s="2">
        <v>42322</v>
      </c>
      <c r="G3795" s="2">
        <v>43066</v>
      </c>
      <c r="H3795" s="1" t="s">
        <v>22</v>
      </c>
      <c r="I3795" t="s">
        <v>11778</v>
      </c>
      <c r="J3795" s="9">
        <v>0</v>
      </c>
      <c r="K3795" s="1">
        <v>0</v>
      </c>
      <c r="L3795" s="1">
        <v>0</v>
      </c>
      <c r="M3795" s="1">
        <v>0</v>
      </c>
      <c r="N3795" s="1">
        <v>61.6</v>
      </c>
      <c r="O3795" s="1">
        <v>2.6881720430107499E-3</v>
      </c>
      <c r="P3795" s="1">
        <v>1</v>
      </c>
      <c r="Q3795" s="1">
        <v>0</v>
      </c>
      <c r="R3795" s="1">
        <v>0</v>
      </c>
      <c r="S3795">
        <f t="shared" si="473"/>
        <v>24</v>
      </c>
      <c r="T3795">
        <f t="shared" si="474"/>
        <v>0</v>
      </c>
      <c r="U3795" s="15">
        <f t="shared" si="476"/>
        <v>-3.5716089727089719</v>
      </c>
      <c r="V3795">
        <f t="shared" si="475"/>
        <v>2.8110588105433269E-2</v>
      </c>
      <c r="W3795">
        <f t="shared" si="477"/>
        <v>0.9726580112775276</v>
      </c>
      <c r="X3795">
        <f t="shared" si="478"/>
        <v>-2.7722737225140664E-2</v>
      </c>
      <c r="Y3795">
        <f t="shared" si="479"/>
        <v>1</v>
      </c>
      <c r="Z3795">
        <f t="shared" si="480"/>
        <v>0</v>
      </c>
    </row>
    <row r="3796" spans="4:26" x14ac:dyDescent="0.3">
      <c r="D3796" s="1" t="s">
        <v>7087</v>
      </c>
      <c r="E3796" s="2">
        <v>42835</v>
      </c>
      <c r="F3796" s="2">
        <v>42854</v>
      </c>
      <c r="G3796" s="2">
        <v>43115</v>
      </c>
      <c r="H3796" s="1" t="s">
        <v>5</v>
      </c>
      <c r="I3796" t="s">
        <v>11779</v>
      </c>
      <c r="J3796" s="9">
        <v>1</v>
      </c>
      <c r="K3796" s="1">
        <v>55</v>
      </c>
      <c r="L3796" s="1">
        <v>47.272727269999997</v>
      </c>
      <c r="M3796" s="1">
        <v>12.727272729999999</v>
      </c>
      <c r="N3796" s="1">
        <v>53.7</v>
      </c>
      <c r="O3796" s="1">
        <v>0.11111111111111099</v>
      </c>
      <c r="P3796" s="1">
        <v>1</v>
      </c>
      <c r="Q3796" s="1">
        <v>1</v>
      </c>
      <c r="R3796" s="1">
        <v>0</v>
      </c>
      <c r="S3796">
        <f t="shared" si="473"/>
        <v>8</v>
      </c>
      <c r="T3796">
        <f t="shared" si="474"/>
        <v>0</v>
      </c>
      <c r="U3796" s="15">
        <f t="shared" si="476"/>
        <v>9.7886752914375581</v>
      </c>
      <c r="V3796">
        <f t="shared" si="475"/>
        <v>17830.670074338846</v>
      </c>
      <c r="W3796">
        <f t="shared" si="477"/>
        <v>0.99994392000323973</v>
      </c>
      <c r="X3796">
        <f t="shared" si="478"/>
        <v>-5.6081569302082771E-5</v>
      </c>
      <c r="Y3796">
        <f t="shared" si="479"/>
        <v>1</v>
      </c>
      <c r="Z3796">
        <f t="shared" si="480"/>
        <v>1</v>
      </c>
    </row>
    <row r="3797" spans="4:26" x14ac:dyDescent="0.3">
      <c r="D3797" s="1" t="s">
        <v>5274</v>
      </c>
      <c r="E3797" s="2">
        <v>41547</v>
      </c>
      <c r="F3797" s="2">
        <v>41547</v>
      </c>
      <c r="G3797" s="2">
        <v>41653</v>
      </c>
      <c r="H3797" s="1" t="s">
        <v>5</v>
      </c>
      <c r="I3797" t="s">
        <v>11780</v>
      </c>
      <c r="J3797" s="9">
        <v>1</v>
      </c>
      <c r="K3797" s="1">
        <v>43</v>
      </c>
      <c r="L3797" s="1">
        <v>20.93023256</v>
      </c>
      <c r="M3797" s="1">
        <v>11.627906980000001</v>
      </c>
      <c r="N3797" s="1">
        <v>41.2</v>
      </c>
      <c r="O3797" s="1">
        <v>4.7169810999999999E-2</v>
      </c>
      <c r="P3797" s="1">
        <v>1</v>
      </c>
      <c r="Q3797" s="1">
        <v>1</v>
      </c>
      <c r="R3797" s="1">
        <v>0</v>
      </c>
      <c r="S3797">
        <f t="shared" si="473"/>
        <v>3</v>
      </c>
      <c r="T3797">
        <f t="shared" si="474"/>
        <v>0</v>
      </c>
      <c r="U3797" s="15">
        <f t="shared" si="476"/>
        <v>6.8635448862572801</v>
      </c>
      <c r="V3797">
        <f t="shared" si="475"/>
        <v>956.75264250071666</v>
      </c>
      <c r="W3797">
        <f t="shared" si="477"/>
        <v>0.99895588907237154</v>
      </c>
      <c r="X3797">
        <f t="shared" si="478"/>
        <v>-1.0446563911590673E-3</v>
      </c>
      <c r="Y3797">
        <f t="shared" si="479"/>
        <v>1</v>
      </c>
      <c r="Z3797">
        <f t="shared" si="480"/>
        <v>1</v>
      </c>
    </row>
    <row r="3798" spans="4:26" x14ac:dyDescent="0.3">
      <c r="D3798" s="1" t="s">
        <v>243</v>
      </c>
      <c r="E3798" s="2">
        <v>41149</v>
      </c>
      <c r="F3798" s="2">
        <v>41177</v>
      </c>
      <c r="G3798" s="2">
        <v>41334</v>
      </c>
      <c r="H3798" s="1" t="s">
        <v>244</v>
      </c>
      <c r="I3798" t="s">
        <v>11781</v>
      </c>
      <c r="J3798" s="9">
        <v>1</v>
      </c>
      <c r="K3798" s="1">
        <v>37</v>
      </c>
      <c r="L3798" s="1">
        <v>0</v>
      </c>
      <c r="M3798" s="1">
        <v>0</v>
      </c>
      <c r="N3798" s="1">
        <v>130.11000000000001</v>
      </c>
      <c r="O3798" s="1">
        <v>1.9108279999999998E-2</v>
      </c>
      <c r="P3798" s="1">
        <v>0</v>
      </c>
      <c r="Q3798" s="1">
        <v>0</v>
      </c>
      <c r="R3798" s="1">
        <v>0</v>
      </c>
      <c r="S3798">
        <f t="shared" si="473"/>
        <v>5</v>
      </c>
      <c r="T3798">
        <f t="shared" si="474"/>
        <v>1</v>
      </c>
      <c r="U3798" s="15">
        <f t="shared" si="476"/>
        <v>5.0484004234656883</v>
      </c>
      <c r="V3798">
        <f t="shared" si="475"/>
        <v>155.7730941100491</v>
      </c>
      <c r="W3798">
        <f t="shared" si="477"/>
        <v>0.99362135444428978</v>
      </c>
      <c r="X3798">
        <f t="shared" si="478"/>
        <v>-6.3990760408270337E-3</v>
      </c>
      <c r="Y3798">
        <f t="shared" si="479"/>
        <v>1</v>
      </c>
      <c r="Z3798">
        <f t="shared" si="480"/>
        <v>1</v>
      </c>
    </row>
    <row r="3799" spans="4:26" x14ac:dyDescent="0.3">
      <c r="D3799" s="1" t="s">
        <v>8347</v>
      </c>
      <c r="E3799" s="2">
        <v>40421</v>
      </c>
      <c r="F3799" s="2">
        <v>40525</v>
      </c>
      <c r="G3799" s="2">
        <v>41336</v>
      </c>
      <c r="H3799" s="1" t="s">
        <v>5</v>
      </c>
      <c r="I3799" t="s">
        <v>11778</v>
      </c>
      <c r="J3799" s="9">
        <v>0</v>
      </c>
      <c r="K3799" s="1">
        <v>0</v>
      </c>
      <c r="L3799" s="1">
        <v>0</v>
      </c>
      <c r="M3799" s="1">
        <v>0</v>
      </c>
      <c r="N3799" s="1">
        <v>46.46</v>
      </c>
      <c r="O3799" s="1">
        <v>2.3427867000000002E-2</v>
      </c>
      <c r="P3799" s="1">
        <v>0</v>
      </c>
      <c r="Q3799" s="1">
        <v>0</v>
      </c>
      <c r="R3799" s="1">
        <v>0</v>
      </c>
      <c r="S3799">
        <f t="shared" si="473"/>
        <v>26</v>
      </c>
      <c r="T3799">
        <f t="shared" si="474"/>
        <v>0</v>
      </c>
      <c r="U3799" s="15">
        <f t="shared" si="476"/>
        <v>-3.4087273775537725</v>
      </c>
      <c r="V3799">
        <f t="shared" si="475"/>
        <v>3.3083276116722994E-2</v>
      </c>
      <c r="W3799">
        <f t="shared" si="477"/>
        <v>0.96797617686632154</v>
      </c>
      <c r="X3799">
        <f t="shared" si="478"/>
        <v>-3.2547802683695344E-2</v>
      </c>
      <c r="Y3799">
        <f t="shared" si="479"/>
        <v>1</v>
      </c>
      <c r="Z3799">
        <f t="shared" si="480"/>
        <v>0</v>
      </c>
    </row>
    <row r="3800" spans="4:26" x14ac:dyDescent="0.3">
      <c r="D3800" s="1" t="s">
        <v>4811</v>
      </c>
      <c r="E3800" s="2">
        <v>41524</v>
      </c>
      <c r="F3800" s="2">
        <v>41532</v>
      </c>
      <c r="G3800" s="2">
        <v>41548</v>
      </c>
      <c r="H3800" s="1" t="s">
        <v>12</v>
      </c>
      <c r="I3800" t="s">
        <v>11778</v>
      </c>
      <c r="J3800" s="9">
        <v>1</v>
      </c>
      <c r="K3800" s="1">
        <v>33</v>
      </c>
      <c r="L3800" s="1">
        <v>21.212121209999999</v>
      </c>
      <c r="M3800" s="1">
        <v>3.0303030299999998</v>
      </c>
      <c r="N3800" s="1">
        <v>66.2</v>
      </c>
      <c r="O3800" s="1">
        <v>0.125</v>
      </c>
      <c r="P3800" s="1">
        <v>1</v>
      </c>
      <c r="Q3800" s="1">
        <v>0</v>
      </c>
      <c r="R3800" s="1">
        <v>0</v>
      </c>
      <c r="S3800">
        <f t="shared" si="473"/>
        <v>0</v>
      </c>
      <c r="T3800">
        <f t="shared" si="474"/>
        <v>0</v>
      </c>
      <c r="U3800" s="15">
        <f t="shared" si="476"/>
        <v>4.4874060147728985</v>
      </c>
      <c r="V3800">
        <f t="shared" si="475"/>
        <v>88.890565743922238</v>
      </c>
      <c r="W3800">
        <f t="shared" si="477"/>
        <v>0.98887536203911797</v>
      </c>
      <c r="X3800">
        <f t="shared" si="478"/>
        <v>-1.118697952852837E-2</v>
      </c>
      <c r="Y3800">
        <f t="shared" si="479"/>
        <v>1</v>
      </c>
      <c r="Z3800">
        <f t="shared" si="480"/>
        <v>1</v>
      </c>
    </row>
    <row r="3801" spans="4:26" x14ac:dyDescent="0.3">
      <c r="D3801" s="1" t="s">
        <v>10576</v>
      </c>
      <c r="E3801" s="2">
        <v>41560</v>
      </c>
      <c r="F3801" s="2">
        <v>41574</v>
      </c>
      <c r="G3801" s="2">
        <v>41612</v>
      </c>
      <c r="H3801" s="1" t="s">
        <v>22</v>
      </c>
      <c r="I3801" t="s">
        <v>11779</v>
      </c>
      <c r="J3801" s="9">
        <v>1</v>
      </c>
      <c r="K3801" s="1">
        <v>36</v>
      </c>
      <c r="L3801" s="1">
        <v>27.777777780000001</v>
      </c>
      <c r="M3801" s="1">
        <v>5.5555555559999998</v>
      </c>
      <c r="N3801" s="1">
        <v>197.05</v>
      </c>
      <c r="O3801" s="1">
        <v>0.105263158</v>
      </c>
      <c r="P3801" s="1">
        <v>1</v>
      </c>
      <c r="Q3801" s="1">
        <v>0</v>
      </c>
      <c r="R3801" s="1">
        <v>0</v>
      </c>
      <c r="S3801">
        <f t="shared" si="473"/>
        <v>1</v>
      </c>
      <c r="T3801">
        <f t="shared" si="474"/>
        <v>0</v>
      </c>
      <c r="U3801" s="15">
        <f t="shared" si="476"/>
        <v>4.7510202064556095</v>
      </c>
      <c r="V3801">
        <f t="shared" si="475"/>
        <v>115.70226453217765</v>
      </c>
      <c r="W3801">
        <f t="shared" si="477"/>
        <v>0.99143118598419078</v>
      </c>
      <c r="X3801">
        <f t="shared" si="478"/>
        <v>-8.6057373802308663E-3</v>
      </c>
      <c r="Y3801">
        <f t="shared" si="479"/>
        <v>1</v>
      </c>
      <c r="Z3801">
        <f t="shared" si="480"/>
        <v>1</v>
      </c>
    </row>
    <row r="3802" spans="4:26" x14ac:dyDescent="0.3">
      <c r="D3802" s="1" t="s">
        <v>1329</v>
      </c>
      <c r="E3802" s="2">
        <v>41344</v>
      </c>
      <c r="F3802" s="2">
        <v>41349</v>
      </c>
      <c r="G3802" s="2">
        <v>41406</v>
      </c>
      <c r="H3802" s="1" t="s">
        <v>5</v>
      </c>
      <c r="I3802" t="s">
        <v>11780</v>
      </c>
      <c r="J3802" s="9">
        <v>1</v>
      </c>
      <c r="K3802" s="1">
        <v>20</v>
      </c>
      <c r="L3802" s="1">
        <v>10</v>
      </c>
      <c r="M3802" s="1">
        <v>0</v>
      </c>
      <c r="N3802" s="1">
        <v>92.77</v>
      </c>
      <c r="O3802" s="1">
        <v>7.0175439000000006E-2</v>
      </c>
      <c r="P3802" s="1">
        <v>0</v>
      </c>
      <c r="Q3802" s="1">
        <v>0</v>
      </c>
      <c r="R3802" s="1">
        <v>0</v>
      </c>
      <c r="S3802">
        <f t="shared" si="473"/>
        <v>1</v>
      </c>
      <c r="T3802">
        <f t="shared" si="474"/>
        <v>0</v>
      </c>
      <c r="U3802" s="15">
        <f t="shared" si="476"/>
        <v>1.2414765400102039</v>
      </c>
      <c r="V3802">
        <f t="shared" si="475"/>
        <v>3.4607195850709789</v>
      </c>
      <c r="W3802">
        <f t="shared" si="477"/>
        <v>0.77582092285137705</v>
      </c>
      <c r="X3802">
        <f t="shared" si="478"/>
        <v>-0.25383355495172288</v>
      </c>
      <c r="Y3802">
        <f t="shared" si="479"/>
        <v>1</v>
      </c>
      <c r="Z3802">
        <f t="shared" si="480"/>
        <v>1</v>
      </c>
    </row>
    <row r="3803" spans="4:26" x14ac:dyDescent="0.3">
      <c r="D3803" s="1" t="s">
        <v>1504</v>
      </c>
      <c r="E3803" s="2">
        <v>41037</v>
      </c>
      <c r="F3803" s="2">
        <v>41037</v>
      </c>
      <c r="G3803" s="2">
        <v>41263</v>
      </c>
      <c r="H3803" s="1" t="s">
        <v>22</v>
      </c>
      <c r="I3803" t="s">
        <v>11778</v>
      </c>
      <c r="J3803" s="9">
        <v>0</v>
      </c>
      <c r="K3803" s="1">
        <v>0</v>
      </c>
      <c r="L3803" s="1">
        <v>0</v>
      </c>
      <c r="M3803" s="1">
        <v>0</v>
      </c>
      <c r="N3803" s="1">
        <v>25.75</v>
      </c>
      <c r="O3803" s="1">
        <v>4.8672566E-2</v>
      </c>
      <c r="P3803" s="1">
        <v>0</v>
      </c>
      <c r="Q3803" s="1">
        <v>0</v>
      </c>
      <c r="R3803" s="1">
        <v>0</v>
      </c>
      <c r="S3803">
        <f t="shared" si="473"/>
        <v>7</v>
      </c>
      <c r="T3803">
        <f t="shared" si="474"/>
        <v>0</v>
      </c>
      <c r="U3803" s="15">
        <f t="shared" si="476"/>
        <v>-3.2932665379344308</v>
      </c>
      <c r="V3803">
        <f t="shared" si="475"/>
        <v>3.713235682204051E-2</v>
      </c>
      <c r="W3803">
        <f t="shared" si="477"/>
        <v>0.96419708962140505</v>
      </c>
      <c r="X3803">
        <f t="shared" si="478"/>
        <v>-3.645955545387107E-2</v>
      </c>
      <c r="Y3803">
        <f t="shared" si="479"/>
        <v>1</v>
      </c>
      <c r="Z3803">
        <f t="shared" si="480"/>
        <v>0</v>
      </c>
    </row>
    <row r="3804" spans="4:26" x14ac:dyDescent="0.3">
      <c r="D3804" s="1" t="s">
        <v>4097</v>
      </c>
      <c r="E3804" s="2">
        <v>40703</v>
      </c>
      <c r="F3804" s="2">
        <v>40704</v>
      </c>
      <c r="G3804" s="2">
        <v>41473</v>
      </c>
      <c r="H3804" s="1" t="s">
        <v>3</v>
      </c>
      <c r="I3804" t="s">
        <v>11778</v>
      </c>
      <c r="J3804" s="9">
        <v>1</v>
      </c>
      <c r="K3804" s="1">
        <v>33</v>
      </c>
      <c r="L3804" s="1">
        <v>93.939393940000002</v>
      </c>
      <c r="M3804" s="1">
        <v>0</v>
      </c>
      <c r="N3804" s="1">
        <v>103.75</v>
      </c>
      <c r="O3804" s="1">
        <v>5.20156E-3</v>
      </c>
      <c r="P3804" s="1">
        <v>0</v>
      </c>
      <c r="Q3804" s="1">
        <v>0</v>
      </c>
      <c r="R3804" s="1">
        <v>0</v>
      </c>
      <c r="S3804">
        <f t="shared" si="473"/>
        <v>25</v>
      </c>
      <c r="T3804">
        <f t="shared" si="474"/>
        <v>1</v>
      </c>
      <c r="U3804" s="15">
        <f t="shared" si="476"/>
        <v>4.1709205990080891</v>
      </c>
      <c r="V3804">
        <f t="shared" si="475"/>
        <v>64.775056520093173</v>
      </c>
      <c r="W3804">
        <f t="shared" si="477"/>
        <v>0.98479666832829682</v>
      </c>
      <c r="X3804">
        <f t="shared" si="478"/>
        <v>-1.5320087212359253E-2</v>
      </c>
      <c r="Y3804">
        <f t="shared" si="479"/>
        <v>1</v>
      </c>
      <c r="Z3804">
        <f t="shared" si="480"/>
        <v>1</v>
      </c>
    </row>
    <row r="3805" spans="4:26" x14ac:dyDescent="0.3">
      <c r="D3805" s="1" t="s">
        <v>5189</v>
      </c>
      <c r="E3805" s="2">
        <v>41543</v>
      </c>
      <c r="F3805" s="2">
        <v>41574</v>
      </c>
      <c r="G3805" s="2">
        <v>41602</v>
      </c>
      <c r="H3805" s="1" t="s">
        <v>5</v>
      </c>
      <c r="I3805" t="s">
        <v>11780</v>
      </c>
      <c r="J3805" s="9">
        <v>1</v>
      </c>
      <c r="K3805" s="1">
        <v>43</v>
      </c>
      <c r="L3805" s="1">
        <v>18.60465116</v>
      </c>
      <c r="M3805" s="1">
        <v>6.9767441860000003</v>
      </c>
      <c r="N3805" s="1">
        <v>51.59</v>
      </c>
      <c r="O3805" s="1">
        <v>7.1428570999999996E-2</v>
      </c>
      <c r="P3805" s="1">
        <v>1</v>
      </c>
      <c r="Q3805" s="1">
        <v>0</v>
      </c>
      <c r="R3805" s="1">
        <v>0</v>
      </c>
      <c r="S3805">
        <f t="shared" si="473"/>
        <v>0</v>
      </c>
      <c r="T3805">
        <f t="shared" si="474"/>
        <v>0</v>
      </c>
      <c r="U3805" s="15">
        <f t="shared" si="476"/>
        <v>6.8904082681609031</v>
      </c>
      <c r="V3805">
        <f t="shared" si="475"/>
        <v>982.80258232403287</v>
      </c>
      <c r="W3805">
        <f t="shared" si="477"/>
        <v>0.99898353590652533</v>
      </c>
      <c r="X3805">
        <f t="shared" si="478"/>
        <v>-1.0169810434384019E-3</v>
      </c>
      <c r="Y3805">
        <f t="shared" si="479"/>
        <v>1</v>
      </c>
      <c r="Z3805">
        <f t="shared" si="480"/>
        <v>1</v>
      </c>
    </row>
    <row r="3806" spans="4:26" x14ac:dyDescent="0.3">
      <c r="D3806" s="1" t="s">
        <v>7775</v>
      </c>
      <c r="E3806" s="2">
        <v>42976</v>
      </c>
      <c r="F3806" s="2">
        <v>42994</v>
      </c>
      <c r="G3806" s="2">
        <v>43021</v>
      </c>
      <c r="H3806" s="1" t="s">
        <v>5</v>
      </c>
      <c r="I3806" t="s">
        <v>11780</v>
      </c>
      <c r="J3806" s="9">
        <v>0</v>
      </c>
      <c r="K3806" s="1">
        <v>8</v>
      </c>
      <c r="L3806" s="1">
        <v>12.5</v>
      </c>
      <c r="M3806" s="1">
        <v>12.5</v>
      </c>
      <c r="N3806" s="1">
        <v>33.74</v>
      </c>
      <c r="O3806" s="1">
        <v>7.4074074074074098E-2</v>
      </c>
      <c r="P3806" s="1">
        <v>1</v>
      </c>
      <c r="Q3806" s="1">
        <v>0</v>
      </c>
      <c r="R3806" s="1">
        <v>0</v>
      </c>
      <c r="S3806">
        <f t="shared" si="473"/>
        <v>0</v>
      </c>
      <c r="T3806">
        <f t="shared" si="474"/>
        <v>0</v>
      </c>
      <c r="U3806" s="15">
        <f t="shared" si="476"/>
        <v>-1.2237401692215146</v>
      </c>
      <c r="V3806">
        <f t="shared" si="475"/>
        <v>0.29412801853597847</v>
      </c>
      <c r="W3806">
        <f t="shared" si="477"/>
        <v>0.77272107989075167</v>
      </c>
      <c r="X3806">
        <f t="shared" si="478"/>
        <v>-0.25783712359324135</v>
      </c>
      <c r="Y3806">
        <f t="shared" si="479"/>
        <v>1</v>
      </c>
      <c r="Z3806">
        <f t="shared" si="480"/>
        <v>0</v>
      </c>
    </row>
    <row r="3807" spans="4:26" x14ac:dyDescent="0.3">
      <c r="D3807" s="1" t="s">
        <v>1508</v>
      </c>
      <c r="E3807" s="2">
        <v>40464</v>
      </c>
      <c r="F3807" s="2">
        <v>40545</v>
      </c>
      <c r="G3807" s="2">
        <v>41175</v>
      </c>
      <c r="H3807" s="1" t="s">
        <v>10</v>
      </c>
      <c r="I3807" t="s">
        <v>11778</v>
      </c>
      <c r="J3807" s="9">
        <v>1</v>
      </c>
      <c r="K3807" s="1">
        <v>32</v>
      </c>
      <c r="L3807" s="1">
        <v>81.25</v>
      </c>
      <c r="M3807" s="1">
        <v>0</v>
      </c>
      <c r="N3807" s="1">
        <v>58.87</v>
      </c>
      <c r="O3807" s="1">
        <v>1.7460317E-2</v>
      </c>
      <c r="P3807" s="1">
        <v>0</v>
      </c>
      <c r="Q3807" s="1">
        <v>0</v>
      </c>
      <c r="R3807" s="1">
        <v>0</v>
      </c>
      <c r="S3807">
        <f t="shared" si="473"/>
        <v>20</v>
      </c>
      <c r="T3807">
        <f t="shared" si="474"/>
        <v>0</v>
      </c>
      <c r="U3807" s="15">
        <f t="shared" si="476"/>
        <v>4.1129330248871616</v>
      </c>
      <c r="V3807">
        <f t="shared" si="475"/>
        <v>61.12573821671392</v>
      </c>
      <c r="W3807">
        <f t="shared" si="477"/>
        <v>0.98390361179272123</v>
      </c>
      <c r="X3807">
        <f t="shared" si="478"/>
        <v>-1.6227342223038475E-2</v>
      </c>
      <c r="Y3807">
        <f t="shared" si="479"/>
        <v>1</v>
      </c>
      <c r="Z3807">
        <f t="shared" si="480"/>
        <v>1</v>
      </c>
    </row>
    <row r="3808" spans="4:26" x14ac:dyDescent="0.3">
      <c r="D3808" s="1" t="s">
        <v>50</v>
      </c>
      <c r="E3808" s="2">
        <v>40513</v>
      </c>
      <c r="F3808" s="2">
        <v>40706</v>
      </c>
      <c r="G3808" s="2">
        <v>41477</v>
      </c>
      <c r="H3808" s="1" t="s">
        <v>12</v>
      </c>
      <c r="I3808" t="s">
        <v>11780</v>
      </c>
      <c r="J3808" s="9">
        <v>1</v>
      </c>
      <c r="K3808" s="1">
        <v>46</v>
      </c>
      <c r="L3808" s="1">
        <v>19.565217390000001</v>
      </c>
      <c r="M3808" s="1">
        <v>10.86956522</v>
      </c>
      <c r="N3808" s="1">
        <v>29.73</v>
      </c>
      <c r="O3808" s="1">
        <v>6.4850840000000003E-3</v>
      </c>
      <c r="P3808" s="1">
        <v>1</v>
      </c>
      <c r="Q3808" s="1">
        <v>0</v>
      </c>
      <c r="R3808" s="1">
        <v>0</v>
      </c>
      <c r="S3808">
        <f t="shared" si="473"/>
        <v>25</v>
      </c>
      <c r="T3808">
        <f t="shared" si="474"/>
        <v>0</v>
      </c>
      <c r="U3808" s="15">
        <f t="shared" si="476"/>
        <v>7.6416693989676396</v>
      </c>
      <c r="V3808">
        <f t="shared" si="475"/>
        <v>2083.2186383766793</v>
      </c>
      <c r="W3808">
        <f t="shared" si="477"/>
        <v>0.99952020388764062</v>
      </c>
      <c r="X3808">
        <f t="shared" si="478"/>
        <v>-4.7991125134439177E-4</v>
      </c>
      <c r="Y3808">
        <f t="shared" si="479"/>
        <v>1</v>
      </c>
      <c r="Z3808">
        <f t="shared" si="480"/>
        <v>1</v>
      </c>
    </row>
    <row r="3809" spans="4:26" x14ac:dyDescent="0.3">
      <c r="D3809" s="1" t="s">
        <v>7059</v>
      </c>
      <c r="E3809" s="2">
        <v>42138</v>
      </c>
      <c r="F3809" s="2">
        <v>42143</v>
      </c>
      <c r="G3809" s="2">
        <v>42977</v>
      </c>
      <c r="H3809" s="1" t="s">
        <v>3</v>
      </c>
      <c r="I3809" t="s">
        <v>11778</v>
      </c>
      <c r="J3809" s="9">
        <v>1</v>
      </c>
      <c r="K3809" s="1">
        <v>47</v>
      </c>
      <c r="L3809" s="1">
        <v>0</v>
      </c>
      <c r="M3809" s="1">
        <v>0</v>
      </c>
      <c r="N3809" s="1">
        <v>70.849999999999994</v>
      </c>
      <c r="O3809" s="1">
        <v>0.103117505995204</v>
      </c>
      <c r="P3809" s="1">
        <v>0</v>
      </c>
      <c r="Q3809" s="1">
        <v>0</v>
      </c>
      <c r="R3809" s="1">
        <v>0</v>
      </c>
      <c r="S3809">
        <f t="shared" si="473"/>
        <v>27</v>
      </c>
      <c r="T3809">
        <f t="shared" si="474"/>
        <v>1</v>
      </c>
      <c r="U3809" s="15">
        <f t="shared" si="476"/>
        <v>7.7659252692935139</v>
      </c>
      <c r="V3809">
        <f t="shared" si="475"/>
        <v>2358.8400413641621</v>
      </c>
      <c r="W3809">
        <f t="shared" si="477"/>
        <v>0.99957624246454346</v>
      </c>
      <c r="X3809">
        <f t="shared" si="478"/>
        <v>-4.238473460538062E-4</v>
      </c>
      <c r="Y3809">
        <f t="shared" si="479"/>
        <v>1</v>
      </c>
      <c r="Z3809">
        <f t="shared" si="480"/>
        <v>1</v>
      </c>
    </row>
    <row r="3810" spans="4:26" x14ac:dyDescent="0.3">
      <c r="D3810" s="1" t="s">
        <v>78</v>
      </c>
      <c r="E3810" s="2">
        <v>40361</v>
      </c>
      <c r="F3810" s="2">
        <v>40728</v>
      </c>
      <c r="G3810" s="2">
        <v>41518</v>
      </c>
      <c r="H3810" s="1" t="s">
        <v>22</v>
      </c>
      <c r="I3810" t="s">
        <v>11778</v>
      </c>
      <c r="J3810" s="9">
        <v>1</v>
      </c>
      <c r="K3810" s="1">
        <v>45</v>
      </c>
      <c r="L3810" s="1">
        <v>11.11111111</v>
      </c>
      <c r="M3810" s="1">
        <v>0</v>
      </c>
      <c r="N3810" s="1">
        <v>55.71</v>
      </c>
      <c r="O3810" s="1">
        <v>7.5949370000000004E-3</v>
      </c>
      <c r="P3810" s="1">
        <v>0</v>
      </c>
      <c r="Q3810" s="1">
        <v>0</v>
      </c>
      <c r="R3810" s="1">
        <v>0</v>
      </c>
      <c r="S3810">
        <f t="shared" si="473"/>
        <v>25</v>
      </c>
      <c r="T3810">
        <f t="shared" si="474"/>
        <v>0</v>
      </c>
      <c r="U3810" s="15">
        <f t="shared" si="476"/>
        <v>7.1849724047182324</v>
      </c>
      <c r="V3810">
        <f t="shared" si="475"/>
        <v>1319.4528271016688</v>
      </c>
      <c r="W3810">
        <f t="shared" si="477"/>
        <v>0.99924268404029626</v>
      </c>
      <c r="X3810">
        <f t="shared" si="478"/>
        <v>-7.5760286829793617E-4</v>
      </c>
      <c r="Y3810">
        <f t="shared" si="479"/>
        <v>1</v>
      </c>
      <c r="Z3810">
        <f t="shared" si="480"/>
        <v>1</v>
      </c>
    </row>
    <row r="3811" spans="4:26" x14ac:dyDescent="0.3">
      <c r="D3811" s="1" t="s">
        <v>11540</v>
      </c>
      <c r="E3811" s="2">
        <v>42933</v>
      </c>
      <c r="F3811" s="2">
        <v>42954</v>
      </c>
      <c r="G3811" s="2">
        <v>42989</v>
      </c>
      <c r="H3811" s="1" t="s">
        <v>5</v>
      </c>
      <c r="I3811" t="s">
        <v>11780</v>
      </c>
      <c r="J3811" s="9">
        <v>1</v>
      </c>
      <c r="K3811" s="1">
        <v>43</v>
      </c>
      <c r="L3811" s="1">
        <v>9.3023255809999998</v>
      </c>
      <c r="M3811" s="1">
        <v>0</v>
      </c>
      <c r="N3811" s="1">
        <v>41</v>
      </c>
      <c r="O3811" s="1">
        <v>5.7142857142857099E-2</v>
      </c>
      <c r="P3811" s="1">
        <v>1</v>
      </c>
      <c r="Q3811" s="1">
        <v>0</v>
      </c>
      <c r="R3811" s="1">
        <v>0</v>
      </c>
      <c r="S3811">
        <f t="shared" si="473"/>
        <v>1</v>
      </c>
      <c r="T3811">
        <f t="shared" si="474"/>
        <v>0</v>
      </c>
      <c r="U3811" s="15">
        <f t="shared" si="476"/>
        <v>6.7721219047022245</v>
      </c>
      <c r="V3811">
        <f t="shared" si="475"/>
        <v>873.16269771586565</v>
      </c>
      <c r="W3811">
        <f t="shared" si="477"/>
        <v>0.99885604819032781</v>
      </c>
      <c r="X3811">
        <f t="shared" si="478"/>
        <v>-1.1446066219737339E-3</v>
      </c>
      <c r="Y3811">
        <f t="shared" si="479"/>
        <v>1</v>
      </c>
      <c r="Z3811">
        <f t="shared" si="480"/>
        <v>1</v>
      </c>
    </row>
    <row r="3812" spans="4:26" x14ac:dyDescent="0.3">
      <c r="D3812" s="1" t="s">
        <v>7876</v>
      </c>
      <c r="E3812" s="2">
        <v>43001</v>
      </c>
      <c r="F3812" s="2">
        <v>43001</v>
      </c>
      <c r="G3812" s="2">
        <v>43008</v>
      </c>
      <c r="H3812" s="1" t="s">
        <v>10</v>
      </c>
      <c r="I3812" t="s">
        <v>11778</v>
      </c>
      <c r="J3812" s="9">
        <v>0</v>
      </c>
      <c r="K3812" s="1">
        <v>5</v>
      </c>
      <c r="L3812" s="1">
        <v>100</v>
      </c>
      <c r="M3812" s="1">
        <v>20</v>
      </c>
      <c r="N3812" s="1">
        <v>38.46</v>
      </c>
      <c r="O3812" s="1">
        <v>0.28571428571428598</v>
      </c>
      <c r="P3812" s="1">
        <v>1</v>
      </c>
      <c r="Q3812" s="1">
        <v>0</v>
      </c>
      <c r="R3812" s="1">
        <v>0</v>
      </c>
      <c r="S3812">
        <f t="shared" si="473"/>
        <v>0</v>
      </c>
      <c r="T3812">
        <f t="shared" si="474"/>
        <v>0</v>
      </c>
      <c r="U3812" s="15">
        <f t="shared" si="476"/>
        <v>-1.4528334448706832</v>
      </c>
      <c r="V3812">
        <f t="shared" si="475"/>
        <v>0.23390658683868082</v>
      </c>
      <c r="W3812">
        <f t="shared" si="477"/>
        <v>0.81043412091837597</v>
      </c>
      <c r="X3812">
        <f t="shared" si="478"/>
        <v>-0.21018522313541516</v>
      </c>
      <c r="Y3812">
        <f t="shared" si="479"/>
        <v>1</v>
      </c>
      <c r="Z3812">
        <f t="shared" si="480"/>
        <v>0</v>
      </c>
    </row>
    <row r="3813" spans="4:26" x14ac:dyDescent="0.3">
      <c r="D3813" s="1" t="s">
        <v>7014</v>
      </c>
      <c r="E3813" s="2">
        <v>42238</v>
      </c>
      <c r="F3813" s="2">
        <v>42250</v>
      </c>
      <c r="G3813" s="2">
        <v>42390</v>
      </c>
      <c r="H3813" s="1" t="s">
        <v>3</v>
      </c>
      <c r="I3813" t="s">
        <v>11778</v>
      </c>
      <c r="J3813" s="9">
        <v>1</v>
      </c>
      <c r="K3813" s="1">
        <v>47</v>
      </c>
      <c r="L3813" s="1">
        <v>0</v>
      </c>
      <c r="M3813" s="1">
        <v>0</v>
      </c>
      <c r="N3813" s="1">
        <v>66.38</v>
      </c>
      <c r="O3813" s="1">
        <v>0.05</v>
      </c>
      <c r="P3813" s="1">
        <v>0</v>
      </c>
      <c r="Q3813" s="1">
        <v>0</v>
      </c>
      <c r="R3813" s="1">
        <v>0</v>
      </c>
      <c r="S3813">
        <f t="shared" si="473"/>
        <v>4</v>
      </c>
      <c r="T3813">
        <f t="shared" si="474"/>
        <v>1</v>
      </c>
      <c r="U3813" s="15">
        <f t="shared" si="476"/>
        <v>7.6922421892428927</v>
      </c>
      <c r="V3813">
        <f t="shared" si="475"/>
        <v>2191.2823277660368</v>
      </c>
      <c r="W3813">
        <f t="shared" si="477"/>
        <v>0.99954385437161331</v>
      </c>
      <c r="X3813">
        <f t="shared" si="478"/>
        <v>-4.5624969445123321E-4</v>
      </c>
      <c r="Y3813">
        <f t="shared" si="479"/>
        <v>1</v>
      </c>
      <c r="Z3813">
        <f t="shared" si="480"/>
        <v>1</v>
      </c>
    </row>
    <row r="3814" spans="4:26" x14ac:dyDescent="0.3">
      <c r="D3814" s="1" t="s">
        <v>3369</v>
      </c>
      <c r="E3814" s="2">
        <v>40833</v>
      </c>
      <c r="F3814" s="2">
        <v>40833</v>
      </c>
      <c r="G3814" s="2">
        <v>41501</v>
      </c>
      <c r="H3814" s="1" t="s">
        <v>12</v>
      </c>
      <c r="I3814" t="s">
        <v>11779</v>
      </c>
      <c r="J3814" s="9">
        <v>1</v>
      </c>
      <c r="K3814" s="1">
        <v>36</v>
      </c>
      <c r="L3814" s="1">
        <v>72.222222220000006</v>
      </c>
      <c r="M3814" s="1">
        <v>13.88888889</v>
      </c>
      <c r="N3814" s="1">
        <v>28.88</v>
      </c>
      <c r="O3814" s="1">
        <v>2.9940119999999999E-3</v>
      </c>
      <c r="P3814" s="1">
        <v>0</v>
      </c>
      <c r="Q3814" s="1">
        <v>0</v>
      </c>
      <c r="R3814" s="1">
        <v>0</v>
      </c>
      <c r="S3814">
        <f t="shared" si="473"/>
        <v>21</v>
      </c>
      <c r="T3814">
        <f t="shared" si="474"/>
        <v>0</v>
      </c>
      <c r="U3814" s="15">
        <f t="shared" si="476"/>
        <v>5.4030204188350277</v>
      </c>
      <c r="V3814">
        <f t="shared" si="475"/>
        <v>222.07616726907753</v>
      </c>
      <c r="W3814">
        <f t="shared" si="477"/>
        <v>0.99551722619120586</v>
      </c>
      <c r="X3814">
        <f t="shared" si="478"/>
        <v>-4.4928515681260878E-3</v>
      </c>
      <c r="Y3814">
        <f t="shared" si="479"/>
        <v>1</v>
      </c>
      <c r="Z3814">
        <f t="shared" si="480"/>
        <v>1</v>
      </c>
    </row>
    <row r="3815" spans="4:26" x14ac:dyDescent="0.3">
      <c r="D3815" s="1" t="s">
        <v>7057</v>
      </c>
      <c r="E3815" s="2">
        <v>42099</v>
      </c>
      <c r="F3815" s="2">
        <v>42120</v>
      </c>
      <c r="G3815" s="2">
        <v>42892</v>
      </c>
      <c r="H3815" s="1" t="s">
        <v>10</v>
      </c>
      <c r="I3815" t="s">
        <v>11778</v>
      </c>
      <c r="J3815" s="9">
        <v>1</v>
      </c>
      <c r="K3815" s="1">
        <v>37</v>
      </c>
      <c r="L3815" s="1">
        <v>59.459459459999998</v>
      </c>
      <c r="M3815" s="1">
        <v>5.4054054049999998</v>
      </c>
      <c r="N3815" s="1">
        <v>65.44</v>
      </c>
      <c r="O3815" s="1">
        <v>1.6839378238342001E-2</v>
      </c>
      <c r="P3815" s="1">
        <v>0</v>
      </c>
      <c r="Q3815" s="1">
        <v>0</v>
      </c>
      <c r="R3815" s="1">
        <v>0</v>
      </c>
      <c r="S3815">
        <f t="shared" si="473"/>
        <v>25</v>
      </c>
      <c r="T3815">
        <f t="shared" si="474"/>
        <v>0</v>
      </c>
      <c r="U3815" s="15">
        <f t="shared" si="476"/>
        <v>5.3743178154254725</v>
      </c>
      <c r="V3815">
        <f t="shared" si="475"/>
        <v>215.79261169586925</v>
      </c>
      <c r="W3815">
        <f t="shared" si="477"/>
        <v>0.99538729667871306</v>
      </c>
      <c r="X3815">
        <f t="shared" si="478"/>
        <v>-4.6233746657279393E-3</v>
      </c>
      <c r="Y3815">
        <f t="shared" si="479"/>
        <v>1</v>
      </c>
      <c r="Z3815">
        <f t="shared" si="480"/>
        <v>1</v>
      </c>
    </row>
    <row r="3816" spans="4:26" x14ac:dyDescent="0.3">
      <c r="D3816" s="1" t="s">
        <v>2383</v>
      </c>
      <c r="E3816" s="2">
        <v>40440</v>
      </c>
      <c r="F3816" s="2">
        <v>41294</v>
      </c>
      <c r="G3816" s="2">
        <v>41499</v>
      </c>
      <c r="H3816" s="1" t="s">
        <v>5</v>
      </c>
      <c r="I3816" t="s">
        <v>11778</v>
      </c>
      <c r="J3816" s="9">
        <v>0</v>
      </c>
      <c r="K3816" s="1">
        <v>0</v>
      </c>
      <c r="L3816" s="1">
        <v>0</v>
      </c>
      <c r="M3816" s="1">
        <v>0</v>
      </c>
      <c r="N3816" s="1">
        <v>48.18</v>
      </c>
      <c r="O3816" s="1">
        <v>0.11219512199999999</v>
      </c>
      <c r="P3816" s="1">
        <v>1</v>
      </c>
      <c r="Q3816" s="1">
        <v>0</v>
      </c>
      <c r="R3816" s="1">
        <v>0</v>
      </c>
      <c r="S3816">
        <f t="shared" si="473"/>
        <v>6</v>
      </c>
      <c r="T3816">
        <f t="shared" si="474"/>
        <v>0</v>
      </c>
      <c r="U3816" s="15">
        <f t="shared" si="476"/>
        <v>-3.3399632662372576</v>
      </c>
      <c r="V3816">
        <f t="shared" si="475"/>
        <v>3.5438259478304958E-2</v>
      </c>
      <c r="W3816">
        <f t="shared" si="477"/>
        <v>0.96577462813073933</v>
      </c>
      <c r="X3816">
        <f t="shared" si="478"/>
        <v>-3.4824776201765724E-2</v>
      </c>
      <c r="Y3816">
        <f t="shared" si="479"/>
        <v>1</v>
      </c>
      <c r="Z3816">
        <f t="shared" si="480"/>
        <v>0</v>
      </c>
    </row>
    <row r="3817" spans="4:26" x14ac:dyDescent="0.3">
      <c r="D3817" s="1" t="s">
        <v>1538</v>
      </c>
      <c r="E3817" s="2">
        <v>40700</v>
      </c>
      <c r="F3817" s="2">
        <v>40974</v>
      </c>
      <c r="G3817" s="2">
        <v>41575</v>
      </c>
      <c r="H3817" s="1" t="s">
        <v>12</v>
      </c>
      <c r="I3817" t="s">
        <v>11778</v>
      </c>
      <c r="J3817" s="9">
        <v>1</v>
      </c>
      <c r="K3817" s="1">
        <v>45</v>
      </c>
      <c r="L3817" s="1">
        <v>13.33333333</v>
      </c>
      <c r="M3817" s="1">
        <v>6.6666666670000003</v>
      </c>
      <c r="N3817" s="1">
        <v>45.67</v>
      </c>
      <c r="O3817" s="1">
        <v>1.6638935000000001E-2</v>
      </c>
      <c r="P3817" s="1">
        <v>1</v>
      </c>
      <c r="Q3817" s="1">
        <v>0</v>
      </c>
      <c r="R3817" s="1">
        <v>0</v>
      </c>
      <c r="S3817">
        <f t="shared" si="473"/>
        <v>19</v>
      </c>
      <c r="T3817">
        <f t="shared" si="474"/>
        <v>0</v>
      </c>
      <c r="U3817" s="15">
        <f t="shared" si="476"/>
        <v>7.286635907992645</v>
      </c>
      <c r="V3817">
        <f t="shared" si="475"/>
        <v>1460.6486662597183</v>
      </c>
      <c r="W3817">
        <f t="shared" si="477"/>
        <v>0.99931584106147819</v>
      </c>
      <c r="X3817">
        <f t="shared" si="478"/>
        <v>-6.843930820487345E-4</v>
      </c>
      <c r="Y3817">
        <f t="shared" si="479"/>
        <v>1</v>
      </c>
      <c r="Z3817">
        <f t="shared" si="480"/>
        <v>1</v>
      </c>
    </row>
    <row r="3818" spans="4:26" x14ac:dyDescent="0.3">
      <c r="D3818" s="1" t="s">
        <v>9428</v>
      </c>
      <c r="E3818" s="2">
        <v>41227</v>
      </c>
      <c r="F3818" s="2">
        <v>41227</v>
      </c>
      <c r="G3818" s="2">
        <v>41252</v>
      </c>
      <c r="H3818" s="1" t="s">
        <v>10</v>
      </c>
      <c r="I3818" t="s">
        <v>11779</v>
      </c>
      <c r="J3818" s="9">
        <v>1</v>
      </c>
      <c r="K3818" s="1">
        <v>40</v>
      </c>
      <c r="L3818" s="1">
        <v>22.5</v>
      </c>
      <c r="M3818" s="1">
        <v>0</v>
      </c>
      <c r="N3818" s="1">
        <v>79.209999999999994</v>
      </c>
      <c r="O3818" s="1">
        <v>0.12</v>
      </c>
      <c r="P3818" s="1">
        <v>1</v>
      </c>
      <c r="Q3818" s="1">
        <v>0</v>
      </c>
      <c r="R3818" s="1">
        <v>0</v>
      </c>
      <c r="S3818">
        <f t="shared" si="473"/>
        <v>0</v>
      </c>
      <c r="T3818">
        <f t="shared" si="474"/>
        <v>0</v>
      </c>
      <c r="U3818" s="15">
        <f t="shared" si="476"/>
        <v>6.0331459399088656</v>
      </c>
      <c r="V3818">
        <f t="shared" si="475"/>
        <v>417.02490319547525</v>
      </c>
      <c r="W3818">
        <f t="shared" si="477"/>
        <v>0.99760779802266375</v>
      </c>
      <c r="X3818">
        <f t="shared" si="478"/>
        <v>-2.3950678639184332E-3</v>
      </c>
      <c r="Y3818">
        <f t="shared" si="479"/>
        <v>1</v>
      </c>
      <c r="Z3818">
        <f t="shared" si="480"/>
        <v>1</v>
      </c>
    </row>
    <row r="3819" spans="4:26" x14ac:dyDescent="0.3">
      <c r="D3819" s="1" t="s">
        <v>1236</v>
      </c>
      <c r="E3819" s="2">
        <v>41149</v>
      </c>
      <c r="F3819" s="2">
        <v>41149</v>
      </c>
      <c r="G3819" s="2">
        <v>41584</v>
      </c>
      <c r="H3819" s="1" t="s">
        <v>249</v>
      </c>
      <c r="I3819" t="s">
        <v>11780</v>
      </c>
      <c r="J3819" s="9">
        <v>1</v>
      </c>
      <c r="K3819" s="1">
        <v>51</v>
      </c>
      <c r="L3819" s="1">
        <v>15.686274510000001</v>
      </c>
      <c r="M3819" s="1">
        <v>5.8823529409999997</v>
      </c>
      <c r="N3819" s="1">
        <v>130.26</v>
      </c>
      <c r="O3819" s="1">
        <v>7.5862069000000004E-2</v>
      </c>
      <c r="P3819" s="1">
        <v>0</v>
      </c>
      <c r="Q3819" s="1">
        <v>0</v>
      </c>
      <c r="R3819" s="1">
        <v>0</v>
      </c>
      <c r="S3819">
        <f t="shared" si="473"/>
        <v>14</v>
      </c>
      <c r="T3819">
        <f t="shared" si="474"/>
        <v>1</v>
      </c>
      <c r="U3819" s="15">
        <f t="shared" si="476"/>
        <v>8.5685807371471494</v>
      </c>
      <c r="V3819">
        <f t="shared" si="475"/>
        <v>5263.6539778166252</v>
      </c>
      <c r="W3819">
        <f t="shared" si="477"/>
        <v>0.99981005399325129</v>
      </c>
      <c r="X3819">
        <f t="shared" si="478"/>
        <v>-1.899640487761592E-4</v>
      </c>
      <c r="Y3819">
        <f t="shared" si="479"/>
        <v>1</v>
      </c>
      <c r="Z3819">
        <f t="shared" si="480"/>
        <v>1</v>
      </c>
    </row>
    <row r="3820" spans="4:26" x14ac:dyDescent="0.3">
      <c r="D3820" s="1" t="s">
        <v>7637</v>
      </c>
      <c r="E3820" s="2">
        <v>42133</v>
      </c>
      <c r="F3820" s="2">
        <v>42513</v>
      </c>
      <c r="G3820" s="2">
        <v>42561</v>
      </c>
      <c r="H3820" s="1" t="s">
        <v>12</v>
      </c>
      <c r="I3820" t="s">
        <v>11778</v>
      </c>
      <c r="J3820" s="9">
        <v>0</v>
      </c>
      <c r="K3820" s="1">
        <v>0</v>
      </c>
      <c r="L3820" s="1">
        <v>0</v>
      </c>
      <c r="M3820" s="1">
        <v>0</v>
      </c>
      <c r="N3820" s="1">
        <v>99.8</v>
      </c>
      <c r="O3820" s="1">
        <v>6.25E-2</v>
      </c>
      <c r="P3820" s="1">
        <v>0</v>
      </c>
      <c r="Q3820" s="1">
        <v>0</v>
      </c>
      <c r="R3820" s="1">
        <v>0</v>
      </c>
      <c r="S3820">
        <f t="shared" si="473"/>
        <v>1</v>
      </c>
      <c r="T3820">
        <f t="shared" si="474"/>
        <v>0</v>
      </c>
      <c r="U3820" s="15">
        <f t="shared" si="476"/>
        <v>-3.530852938562826</v>
      </c>
      <c r="V3820">
        <f t="shared" si="475"/>
        <v>2.9279931230911903E-2</v>
      </c>
      <c r="W3820">
        <f t="shared" si="477"/>
        <v>0.97155299511582227</v>
      </c>
      <c r="X3820">
        <f t="shared" si="478"/>
        <v>-2.8859461867741857E-2</v>
      </c>
      <c r="Y3820">
        <f t="shared" si="479"/>
        <v>1</v>
      </c>
      <c r="Z3820">
        <f t="shared" si="480"/>
        <v>0</v>
      </c>
    </row>
    <row r="3821" spans="4:26" x14ac:dyDescent="0.3">
      <c r="D3821" s="1" t="s">
        <v>5663</v>
      </c>
      <c r="E3821" s="2">
        <v>41565</v>
      </c>
      <c r="F3821" s="2">
        <v>41582</v>
      </c>
      <c r="G3821" s="2">
        <v>41652</v>
      </c>
      <c r="H3821" s="1" t="s">
        <v>12</v>
      </c>
      <c r="I3821" t="s">
        <v>11780</v>
      </c>
      <c r="J3821" s="9">
        <v>1</v>
      </c>
      <c r="K3821" s="1">
        <v>35</v>
      </c>
      <c r="L3821" s="1">
        <v>74.285714290000001</v>
      </c>
      <c r="M3821" s="1">
        <v>14.28571429</v>
      </c>
      <c r="N3821" s="1">
        <v>57.9</v>
      </c>
      <c r="O3821" s="1">
        <v>5.7142856999999998E-2</v>
      </c>
      <c r="P3821" s="1">
        <v>1</v>
      </c>
      <c r="Q3821" s="1">
        <v>0</v>
      </c>
      <c r="R3821" s="1">
        <v>0</v>
      </c>
      <c r="S3821">
        <f t="shared" si="473"/>
        <v>2</v>
      </c>
      <c r="T3821">
        <f t="shared" si="474"/>
        <v>0</v>
      </c>
      <c r="U3821" s="15">
        <f t="shared" si="476"/>
        <v>5.0880760763139907</v>
      </c>
      <c r="V3821">
        <f t="shared" si="475"/>
        <v>162.07773670047374</v>
      </c>
      <c r="W3821">
        <f t="shared" si="477"/>
        <v>0.99386795512230641</v>
      </c>
      <c r="X3821">
        <f t="shared" si="478"/>
        <v>-6.1509230791028024E-3</v>
      </c>
      <c r="Y3821">
        <f t="shared" si="479"/>
        <v>1</v>
      </c>
      <c r="Z3821">
        <f t="shared" si="480"/>
        <v>1</v>
      </c>
    </row>
    <row r="3822" spans="4:26" x14ac:dyDescent="0.3">
      <c r="D3822" s="1" t="s">
        <v>1943</v>
      </c>
      <c r="E3822" s="2">
        <v>41185</v>
      </c>
      <c r="F3822" s="2">
        <v>41186</v>
      </c>
      <c r="G3822" s="2">
        <v>41589</v>
      </c>
      <c r="H3822" s="1" t="s">
        <v>3</v>
      </c>
      <c r="I3822" t="s">
        <v>11778</v>
      </c>
      <c r="J3822" s="9">
        <v>1</v>
      </c>
      <c r="K3822" s="1">
        <v>49</v>
      </c>
      <c r="L3822" s="1">
        <v>42.857142860000003</v>
      </c>
      <c r="M3822" s="1">
        <v>14.28571429</v>
      </c>
      <c r="N3822" s="1">
        <v>55.7</v>
      </c>
      <c r="O3822" s="1">
        <v>1.7369727000000001E-2</v>
      </c>
      <c r="P3822" s="1">
        <v>0</v>
      </c>
      <c r="Q3822" s="1">
        <v>0</v>
      </c>
      <c r="R3822" s="1">
        <v>0</v>
      </c>
      <c r="S3822">
        <f t="shared" si="473"/>
        <v>13</v>
      </c>
      <c r="T3822">
        <f t="shared" si="474"/>
        <v>1</v>
      </c>
      <c r="U3822" s="15">
        <f t="shared" si="476"/>
        <v>8.4177397802778433</v>
      </c>
      <c r="V3822">
        <f t="shared" si="475"/>
        <v>4526.6606363959336</v>
      </c>
      <c r="W3822">
        <f t="shared" si="477"/>
        <v>0.99977913539014795</v>
      </c>
      <c r="X3822">
        <f t="shared" si="478"/>
        <v>-2.2088900403192772E-4</v>
      </c>
      <c r="Y3822">
        <f t="shared" si="479"/>
        <v>1</v>
      </c>
      <c r="Z3822">
        <f t="shared" si="480"/>
        <v>1</v>
      </c>
    </row>
    <row r="3823" spans="4:26" x14ac:dyDescent="0.3">
      <c r="D3823" s="1" t="s">
        <v>8744</v>
      </c>
      <c r="E3823" s="2">
        <v>41189</v>
      </c>
      <c r="F3823" s="2">
        <v>41207</v>
      </c>
      <c r="G3823" s="2">
        <v>41398</v>
      </c>
      <c r="H3823" s="1" t="s">
        <v>5</v>
      </c>
      <c r="I3823" t="s">
        <v>11778</v>
      </c>
      <c r="J3823" s="9">
        <v>1</v>
      </c>
      <c r="K3823" s="1">
        <v>46</v>
      </c>
      <c r="L3823" s="1">
        <v>10.86956522</v>
      </c>
      <c r="M3823" s="1">
        <v>0</v>
      </c>
      <c r="N3823" s="1">
        <v>112.17</v>
      </c>
      <c r="O3823" s="1">
        <v>2.0942407999999999E-2</v>
      </c>
      <c r="P3823" s="1">
        <v>0</v>
      </c>
      <c r="Q3823" s="1">
        <v>0</v>
      </c>
      <c r="R3823" s="1">
        <v>0</v>
      </c>
      <c r="S3823">
        <f t="shared" si="473"/>
        <v>6</v>
      </c>
      <c r="T3823">
        <f t="shared" si="474"/>
        <v>0</v>
      </c>
      <c r="U3823" s="15">
        <f t="shared" si="476"/>
        <v>7.2452768327623014</v>
      </c>
      <c r="V3823">
        <f t="shared" si="475"/>
        <v>1401.4698150387387</v>
      </c>
      <c r="W3823">
        <f t="shared" si="477"/>
        <v>0.99928697217631568</v>
      </c>
      <c r="X3823">
        <f t="shared" si="478"/>
        <v>-7.1328214892416183E-4</v>
      </c>
      <c r="Y3823">
        <f t="shared" si="479"/>
        <v>1</v>
      </c>
      <c r="Z3823">
        <f t="shared" si="480"/>
        <v>1</v>
      </c>
    </row>
    <row r="3824" spans="4:26" x14ac:dyDescent="0.3">
      <c r="D3824" s="1" t="s">
        <v>3448</v>
      </c>
      <c r="E3824" s="2">
        <v>41155</v>
      </c>
      <c r="F3824" s="2">
        <v>41156</v>
      </c>
      <c r="G3824" s="2">
        <v>41203</v>
      </c>
      <c r="H3824" s="1" t="s">
        <v>12</v>
      </c>
      <c r="I3824" t="s">
        <v>11779</v>
      </c>
      <c r="J3824" s="9">
        <v>0</v>
      </c>
      <c r="K3824" s="1">
        <v>0</v>
      </c>
      <c r="L3824" s="1">
        <v>0</v>
      </c>
      <c r="M3824" s="1">
        <v>0</v>
      </c>
      <c r="N3824" s="1">
        <v>159.6</v>
      </c>
      <c r="O3824" s="1">
        <v>6.3829786999999999E-2</v>
      </c>
      <c r="P3824" s="1">
        <v>0</v>
      </c>
      <c r="Q3824" s="1">
        <v>0</v>
      </c>
      <c r="R3824" s="1">
        <v>0</v>
      </c>
      <c r="S3824">
        <f t="shared" si="473"/>
        <v>1</v>
      </c>
      <c r="T3824">
        <f t="shared" si="474"/>
        <v>0</v>
      </c>
      <c r="U3824" s="15">
        <f t="shared" si="476"/>
        <v>-3.7392802038179185</v>
      </c>
      <c r="V3824">
        <f t="shared" si="475"/>
        <v>2.3771207399102528E-2</v>
      </c>
      <c r="W3824">
        <f t="shared" si="477"/>
        <v>0.97678074238921664</v>
      </c>
      <c r="X3824">
        <f t="shared" si="478"/>
        <v>-2.3493071378739735E-2</v>
      </c>
      <c r="Y3824">
        <f t="shared" si="479"/>
        <v>1</v>
      </c>
      <c r="Z3824">
        <f t="shared" si="480"/>
        <v>0</v>
      </c>
    </row>
    <row r="3825" spans="4:26" x14ac:dyDescent="0.3">
      <c r="D3825" s="1" t="s">
        <v>5550</v>
      </c>
      <c r="E3825" s="2">
        <v>41560</v>
      </c>
      <c r="F3825" s="2">
        <v>41560</v>
      </c>
      <c r="G3825" s="2">
        <v>41568</v>
      </c>
      <c r="H3825" s="1" t="s">
        <v>12</v>
      </c>
      <c r="I3825" t="s">
        <v>11778</v>
      </c>
      <c r="J3825" s="9">
        <v>1</v>
      </c>
      <c r="K3825" s="1">
        <v>26</v>
      </c>
      <c r="L3825" s="1">
        <v>50</v>
      </c>
      <c r="M3825" s="1">
        <v>11.53846154</v>
      </c>
      <c r="N3825" s="1">
        <v>61.24</v>
      </c>
      <c r="O3825" s="1">
        <v>0.25</v>
      </c>
      <c r="P3825" s="1">
        <v>1</v>
      </c>
      <c r="Q3825" s="1">
        <v>0</v>
      </c>
      <c r="R3825" s="1">
        <v>0</v>
      </c>
      <c r="S3825">
        <f t="shared" si="473"/>
        <v>0</v>
      </c>
      <c r="T3825">
        <f t="shared" si="474"/>
        <v>0</v>
      </c>
      <c r="U3825" s="15">
        <f t="shared" si="476"/>
        <v>3.218623707157823</v>
      </c>
      <c r="V3825">
        <f t="shared" si="475"/>
        <v>24.993697851715535</v>
      </c>
      <c r="W3825">
        <f t="shared" si="477"/>
        <v>0.96152913657361749</v>
      </c>
      <c r="X3825">
        <f t="shared" si="478"/>
        <v>-3.9230411163744656E-2</v>
      </c>
      <c r="Y3825">
        <f t="shared" si="479"/>
        <v>1</v>
      </c>
      <c r="Z3825">
        <f t="shared" si="480"/>
        <v>1</v>
      </c>
    </row>
    <row r="3826" spans="4:26" x14ac:dyDescent="0.3">
      <c r="D3826" s="1" t="s">
        <v>3681</v>
      </c>
      <c r="E3826" s="2">
        <v>40701</v>
      </c>
      <c r="F3826" s="2">
        <v>40701</v>
      </c>
      <c r="G3826" s="2">
        <v>40899</v>
      </c>
      <c r="H3826" s="1" t="s">
        <v>22</v>
      </c>
      <c r="I3826" t="s">
        <v>11778</v>
      </c>
      <c r="J3826" s="9">
        <v>1</v>
      </c>
      <c r="K3826" s="1">
        <v>43</v>
      </c>
      <c r="L3826" s="1">
        <v>20.93023256</v>
      </c>
      <c r="M3826" s="1">
        <v>2.3255813949999999</v>
      </c>
      <c r="N3826" s="1">
        <v>152.33000000000001</v>
      </c>
      <c r="O3826" s="1">
        <v>3.0303030000000002E-2</v>
      </c>
      <c r="P3826" s="1">
        <v>0</v>
      </c>
      <c r="Q3826" s="1">
        <v>0</v>
      </c>
      <c r="R3826" s="1">
        <v>0</v>
      </c>
      <c r="S3826">
        <f t="shared" si="473"/>
        <v>6</v>
      </c>
      <c r="T3826">
        <f t="shared" si="474"/>
        <v>0</v>
      </c>
      <c r="U3826" s="15">
        <f t="shared" si="476"/>
        <v>6.4532101501068517</v>
      </c>
      <c r="V3826">
        <f t="shared" si="475"/>
        <v>634.73662565503253</v>
      </c>
      <c r="W3826">
        <f t="shared" si="477"/>
        <v>0.9984270215689246</v>
      </c>
      <c r="X3826">
        <f t="shared" si="478"/>
        <v>-1.5742168604999393E-3</v>
      </c>
      <c r="Y3826">
        <f t="shared" si="479"/>
        <v>1</v>
      </c>
      <c r="Z3826">
        <f t="shared" si="480"/>
        <v>1</v>
      </c>
    </row>
    <row r="3827" spans="4:26" x14ac:dyDescent="0.3">
      <c r="D3827" s="1" t="s">
        <v>7747</v>
      </c>
      <c r="E3827" s="2">
        <v>42960</v>
      </c>
      <c r="F3827" s="2">
        <v>42960</v>
      </c>
      <c r="G3827" s="2">
        <v>43002</v>
      </c>
      <c r="H3827" s="1" t="s">
        <v>12</v>
      </c>
      <c r="I3827" t="s">
        <v>11778</v>
      </c>
      <c r="J3827" s="9">
        <v>1</v>
      </c>
      <c r="K3827" s="1">
        <v>42</v>
      </c>
      <c r="L3827" s="1">
        <v>2.3809523810000002</v>
      </c>
      <c r="M3827" s="1">
        <v>0</v>
      </c>
      <c r="N3827" s="1">
        <v>109.54</v>
      </c>
      <c r="O3827" s="1">
        <v>4.7619047619047603E-2</v>
      </c>
      <c r="P3827" s="1">
        <v>1</v>
      </c>
      <c r="Q3827" s="1">
        <v>0</v>
      </c>
      <c r="R3827" s="1">
        <v>0</v>
      </c>
      <c r="S3827">
        <f t="shared" si="473"/>
        <v>1</v>
      </c>
      <c r="T3827">
        <f t="shared" si="474"/>
        <v>0</v>
      </c>
      <c r="U3827" s="15">
        <f t="shared" si="476"/>
        <v>6.2778994748515995</v>
      </c>
      <c r="V3827">
        <f t="shared" si="475"/>
        <v>532.66860408192201</v>
      </c>
      <c r="W3827">
        <f t="shared" si="477"/>
        <v>0.99812617794573033</v>
      </c>
      <c r="X3827">
        <f t="shared" si="478"/>
        <v>-1.8755798550289886E-3</v>
      </c>
      <c r="Y3827">
        <f t="shared" si="479"/>
        <v>1</v>
      </c>
      <c r="Z3827">
        <f t="shared" si="480"/>
        <v>1</v>
      </c>
    </row>
    <row r="3828" spans="4:26" x14ac:dyDescent="0.3">
      <c r="D3828" s="1" t="s">
        <v>9429</v>
      </c>
      <c r="E3828" s="2">
        <v>41167</v>
      </c>
      <c r="F3828" s="2">
        <v>41550</v>
      </c>
      <c r="G3828" s="2">
        <v>41645</v>
      </c>
      <c r="H3828" s="1" t="s">
        <v>3</v>
      </c>
      <c r="I3828" t="s">
        <v>11778</v>
      </c>
      <c r="J3828" s="9">
        <v>1</v>
      </c>
      <c r="K3828" s="1">
        <v>46</v>
      </c>
      <c r="L3828" s="1">
        <v>15.217391299999999</v>
      </c>
      <c r="M3828" s="1">
        <v>6.5217391300000003</v>
      </c>
      <c r="N3828" s="1">
        <v>59.71</v>
      </c>
      <c r="O3828" s="1">
        <v>5.2631578999999998E-2</v>
      </c>
      <c r="P3828" s="1">
        <v>0</v>
      </c>
      <c r="Q3828" s="1">
        <v>0</v>
      </c>
      <c r="R3828" s="1">
        <v>0</v>
      </c>
      <c r="S3828">
        <f t="shared" si="473"/>
        <v>3</v>
      </c>
      <c r="T3828">
        <f t="shared" si="474"/>
        <v>1</v>
      </c>
      <c r="U3828" s="15">
        <f t="shared" si="476"/>
        <v>7.6064007595845418</v>
      </c>
      <c r="V3828">
        <f t="shared" si="475"/>
        <v>2011.0268868714461</v>
      </c>
      <c r="W3828">
        <f t="shared" si="477"/>
        <v>0.99950298874904453</v>
      </c>
      <c r="X3828">
        <f t="shared" si="478"/>
        <v>-4.9713480198645607E-4</v>
      </c>
      <c r="Y3828">
        <f t="shared" si="479"/>
        <v>1</v>
      </c>
      <c r="Z3828">
        <f t="shared" si="480"/>
        <v>1</v>
      </c>
    </row>
    <row r="3829" spans="4:26" x14ac:dyDescent="0.3">
      <c r="D3829" s="1" t="s">
        <v>10569</v>
      </c>
      <c r="E3829" s="2">
        <v>41559</v>
      </c>
      <c r="F3829" s="2">
        <v>41563</v>
      </c>
      <c r="G3829" s="2">
        <v>41582</v>
      </c>
      <c r="H3829" s="1" t="s">
        <v>12</v>
      </c>
      <c r="I3829" t="s">
        <v>11778</v>
      </c>
      <c r="J3829" s="9">
        <v>0</v>
      </c>
      <c r="K3829" s="1">
        <v>3</v>
      </c>
      <c r="L3829" s="1">
        <v>66.666666669999998</v>
      </c>
      <c r="M3829" s="1">
        <v>33.333333330000002</v>
      </c>
      <c r="N3829" s="1">
        <v>47.88</v>
      </c>
      <c r="O3829" s="1">
        <v>0.15789473700000001</v>
      </c>
      <c r="P3829" s="1">
        <v>1</v>
      </c>
      <c r="Q3829" s="1">
        <v>0</v>
      </c>
      <c r="R3829" s="1">
        <v>0</v>
      </c>
      <c r="S3829">
        <f t="shared" si="473"/>
        <v>0</v>
      </c>
      <c r="T3829">
        <f t="shared" si="474"/>
        <v>0</v>
      </c>
      <c r="U3829" s="15">
        <f t="shared" si="476"/>
        <v>-1.9232932149803794</v>
      </c>
      <c r="V3829">
        <f t="shared" si="475"/>
        <v>0.1461249480101261</v>
      </c>
      <c r="W3829">
        <f t="shared" si="477"/>
        <v>0.87250522007759745</v>
      </c>
      <c r="X3829">
        <f t="shared" si="478"/>
        <v>-0.13638664202649245</v>
      </c>
      <c r="Y3829">
        <f t="shared" si="479"/>
        <v>1</v>
      </c>
      <c r="Z3829">
        <f t="shared" si="480"/>
        <v>0</v>
      </c>
    </row>
    <row r="3830" spans="4:26" x14ac:dyDescent="0.3">
      <c r="D3830" s="1" t="s">
        <v>10712</v>
      </c>
      <c r="E3830" s="2">
        <v>41579</v>
      </c>
      <c r="F3830" s="2">
        <v>41610</v>
      </c>
      <c r="G3830" s="2">
        <v>41655</v>
      </c>
      <c r="H3830" s="1" t="s">
        <v>3</v>
      </c>
      <c r="I3830" t="s">
        <v>11780</v>
      </c>
      <c r="J3830" s="9">
        <v>1</v>
      </c>
      <c r="K3830" s="1">
        <v>36</v>
      </c>
      <c r="L3830" s="1">
        <v>52.777777780000001</v>
      </c>
      <c r="M3830" s="1">
        <v>22.222222219999999</v>
      </c>
      <c r="N3830" s="1">
        <v>43</v>
      </c>
      <c r="O3830" s="1">
        <v>4.4444444E-2</v>
      </c>
      <c r="P3830" s="1">
        <v>1</v>
      </c>
      <c r="Q3830" s="1">
        <v>1</v>
      </c>
      <c r="R3830" s="1">
        <v>0</v>
      </c>
      <c r="S3830">
        <f t="shared" si="473"/>
        <v>1</v>
      </c>
      <c r="T3830">
        <f t="shared" si="474"/>
        <v>1</v>
      </c>
      <c r="U3830" s="15">
        <f t="shared" si="476"/>
        <v>5.3952389265410581</v>
      </c>
      <c r="V3830">
        <f t="shared" si="475"/>
        <v>220.35478941506162</v>
      </c>
      <c r="W3830">
        <f t="shared" si="477"/>
        <v>0.99548236565089676</v>
      </c>
      <c r="X3830">
        <f t="shared" si="478"/>
        <v>-4.5278696971658931E-3</v>
      </c>
      <c r="Y3830">
        <f t="shared" si="479"/>
        <v>1</v>
      </c>
      <c r="Z3830">
        <f t="shared" si="480"/>
        <v>1</v>
      </c>
    </row>
    <row r="3831" spans="4:26" x14ac:dyDescent="0.3">
      <c r="D3831" s="1" t="s">
        <v>224</v>
      </c>
      <c r="E3831" s="2">
        <v>40465</v>
      </c>
      <c r="F3831" s="2">
        <v>40465</v>
      </c>
      <c r="G3831" s="2">
        <v>40850</v>
      </c>
      <c r="H3831" s="1" t="s">
        <v>22</v>
      </c>
      <c r="I3831" t="s">
        <v>11778</v>
      </c>
      <c r="J3831" s="9">
        <v>1</v>
      </c>
      <c r="K3831" s="1">
        <v>16</v>
      </c>
      <c r="L3831" s="1">
        <v>0</v>
      </c>
      <c r="M3831" s="1">
        <v>0</v>
      </c>
      <c r="N3831" s="1">
        <v>81.03</v>
      </c>
      <c r="O3831" s="1">
        <v>7.7922080000000001E-3</v>
      </c>
      <c r="P3831" s="1">
        <v>0</v>
      </c>
      <c r="Q3831" s="1">
        <v>0</v>
      </c>
      <c r="R3831" s="1">
        <v>0</v>
      </c>
      <c r="S3831">
        <f t="shared" si="473"/>
        <v>12</v>
      </c>
      <c r="T3831">
        <f t="shared" si="474"/>
        <v>0</v>
      </c>
      <c r="U3831" s="15">
        <f t="shared" si="476"/>
        <v>0.23087623940653326</v>
      </c>
      <c r="V3831">
        <f t="shared" si="475"/>
        <v>1.2597033281701078</v>
      </c>
      <c r="W3831">
        <f t="shared" si="477"/>
        <v>0.55746403187811677</v>
      </c>
      <c r="X3831">
        <f t="shared" si="478"/>
        <v>-0.58435729453971508</v>
      </c>
      <c r="Y3831">
        <f t="shared" si="479"/>
        <v>1</v>
      </c>
      <c r="Z3831">
        <f t="shared" si="480"/>
        <v>1</v>
      </c>
    </row>
    <row r="3832" spans="4:26" x14ac:dyDescent="0.3">
      <c r="D3832" s="1" t="s">
        <v>9646</v>
      </c>
      <c r="E3832" s="2">
        <v>41156</v>
      </c>
      <c r="F3832" s="2">
        <v>41158</v>
      </c>
      <c r="G3832" s="2">
        <v>41254</v>
      </c>
      <c r="H3832" s="1" t="s">
        <v>10</v>
      </c>
      <c r="I3832" t="s">
        <v>11779</v>
      </c>
      <c r="J3832" s="9">
        <v>0</v>
      </c>
      <c r="K3832" s="1">
        <v>0</v>
      </c>
      <c r="L3832" s="1">
        <v>0</v>
      </c>
      <c r="M3832" s="1">
        <v>0</v>
      </c>
      <c r="N3832" s="1">
        <v>97.78</v>
      </c>
      <c r="O3832" s="1">
        <v>0.14583333300000001</v>
      </c>
      <c r="P3832" s="1">
        <v>1</v>
      </c>
      <c r="Q3832" s="1">
        <v>0</v>
      </c>
      <c r="R3832" s="1">
        <v>0</v>
      </c>
      <c r="S3832">
        <f t="shared" si="473"/>
        <v>3</v>
      </c>
      <c r="T3832">
        <f t="shared" si="474"/>
        <v>0</v>
      </c>
      <c r="U3832" s="15">
        <f t="shared" si="476"/>
        <v>-3.4580620978794085</v>
      </c>
      <c r="V3832">
        <f t="shared" si="475"/>
        <v>3.1490728875653892E-2</v>
      </c>
      <c r="W3832">
        <f t="shared" si="477"/>
        <v>0.9694706622230338</v>
      </c>
      <c r="X3832">
        <f t="shared" si="478"/>
        <v>-3.1005065486502677E-2</v>
      </c>
      <c r="Y3832">
        <f t="shared" si="479"/>
        <v>1</v>
      </c>
      <c r="Z3832">
        <f t="shared" si="480"/>
        <v>0</v>
      </c>
    </row>
    <row r="3833" spans="4:26" x14ac:dyDescent="0.3">
      <c r="D3833" s="1" t="s">
        <v>4718</v>
      </c>
      <c r="E3833" s="2">
        <v>41511</v>
      </c>
      <c r="F3833" s="2">
        <v>41511</v>
      </c>
      <c r="G3833" s="2">
        <v>41652</v>
      </c>
      <c r="H3833" s="1" t="s">
        <v>12</v>
      </c>
      <c r="I3833" t="s">
        <v>11779</v>
      </c>
      <c r="J3833" s="9">
        <v>1</v>
      </c>
      <c r="K3833" s="1">
        <v>54</v>
      </c>
      <c r="L3833" s="1">
        <v>11.11111111</v>
      </c>
      <c r="M3833" s="1">
        <v>1.851851852</v>
      </c>
      <c r="N3833" s="1">
        <v>75.45</v>
      </c>
      <c r="O3833" s="1">
        <v>0.113475177</v>
      </c>
      <c r="P3833" s="1">
        <v>1</v>
      </c>
      <c r="Q3833" s="1">
        <v>0</v>
      </c>
      <c r="R3833" s="1">
        <v>0</v>
      </c>
      <c r="S3833">
        <f t="shared" si="473"/>
        <v>4</v>
      </c>
      <c r="T3833">
        <f t="shared" si="474"/>
        <v>0</v>
      </c>
      <c r="U3833" s="15">
        <f t="shared" si="476"/>
        <v>9.3845706725934228</v>
      </c>
      <c r="V3833">
        <f t="shared" si="475"/>
        <v>11903.296679134502</v>
      </c>
      <c r="W3833">
        <f t="shared" si="477"/>
        <v>0.99991599671723974</v>
      </c>
      <c r="X3833">
        <f t="shared" si="478"/>
        <v>-8.4006811233619676E-5</v>
      </c>
      <c r="Y3833">
        <f t="shared" si="479"/>
        <v>1</v>
      </c>
      <c r="Z3833">
        <f t="shared" si="480"/>
        <v>1</v>
      </c>
    </row>
    <row r="3834" spans="4:26" x14ac:dyDescent="0.3">
      <c r="D3834" s="1" t="s">
        <v>23</v>
      </c>
      <c r="E3834" s="2">
        <v>40609</v>
      </c>
      <c r="F3834" s="2">
        <v>40616</v>
      </c>
      <c r="G3834" s="2">
        <v>41528</v>
      </c>
      <c r="H3834" s="1" t="s">
        <v>10</v>
      </c>
      <c r="I3834" t="s">
        <v>11779</v>
      </c>
      <c r="J3834" s="9">
        <v>1</v>
      </c>
      <c r="K3834" s="1">
        <v>48</v>
      </c>
      <c r="L3834" s="1">
        <v>12.5</v>
      </c>
      <c r="M3834" s="1">
        <v>2.0833333330000001</v>
      </c>
      <c r="N3834" s="1">
        <v>103.39</v>
      </c>
      <c r="O3834" s="1">
        <v>1.3157894999999999E-2</v>
      </c>
      <c r="P3834" s="1">
        <v>0</v>
      </c>
      <c r="Q3834" s="1">
        <v>0</v>
      </c>
      <c r="R3834" s="1">
        <v>0</v>
      </c>
      <c r="S3834">
        <f t="shared" si="473"/>
        <v>29</v>
      </c>
      <c r="T3834">
        <f t="shared" si="474"/>
        <v>0</v>
      </c>
      <c r="U3834" s="15">
        <f t="shared" si="476"/>
        <v>7.7758450419344536</v>
      </c>
      <c r="V3834">
        <f t="shared" si="475"/>
        <v>2382.3556401362102</v>
      </c>
      <c r="W3834">
        <f t="shared" si="477"/>
        <v>0.9995804235074448</v>
      </c>
      <c r="X3834">
        <f t="shared" si="478"/>
        <v>-4.1966453940086749E-4</v>
      </c>
      <c r="Y3834">
        <f t="shared" si="479"/>
        <v>1</v>
      </c>
      <c r="Z3834">
        <f t="shared" si="480"/>
        <v>1</v>
      </c>
    </row>
    <row r="3835" spans="4:26" x14ac:dyDescent="0.3">
      <c r="D3835" s="1" t="s">
        <v>999</v>
      </c>
      <c r="E3835" s="2">
        <v>41435</v>
      </c>
      <c r="F3835" s="2">
        <v>41457</v>
      </c>
      <c r="G3835" s="2">
        <v>41542</v>
      </c>
      <c r="H3835" s="1" t="s">
        <v>249</v>
      </c>
      <c r="I3835" t="s">
        <v>11780</v>
      </c>
      <c r="J3835" s="9">
        <v>1</v>
      </c>
      <c r="K3835" s="1">
        <v>33</v>
      </c>
      <c r="L3835" s="1">
        <v>78.787878789999994</v>
      </c>
      <c r="M3835" s="1">
        <v>36.363636360000001</v>
      </c>
      <c r="N3835" s="1">
        <v>67.400000000000006</v>
      </c>
      <c r="O3835" s="1">
        <v>2.3529412E-2</v>
      </c>
      <c r="P3835" s="1">
        <v>1</v>
      </c>
      <c r="Q3835" s="1">
        <v>0</v>
      </c>
      <c r="R3835" s="1">
        <v>0</v>
      </c>
      <c r="S3835">
        <f t="shared" si="473"/>
        <v>2</v>
      </c>
      <c r="T3835">
        <f t="shared" si="474"/>
        <v>1</v>
      </c>
      <c r="U3835" s="15">
        <f t="shared" si="476"/>
        <v>4.9408155180951576</v>
      </c>
      <c r="V3835">
        <f t="shared" si="475"/>
        <v>139.88428121880449</v>
      </c>
      <c r="W3835">
        <f t="shared" si="477"/>
        <v>0.99290197606610975</v>
      </c>
      <c r="X3835">
        <f t="shared" si="478"/>
        <v>-7.1233347480641361E-3</v>
      </c>
      <c r="Y3835">
        <f t="shared" si="479"/>
        <v>1</v>
      </c>
      <c r="Z3835">
        <f t="shared" si="480"/>
        <v>1</v>
      </c>
    </row>
    <row r="3836" spans="4:26" x14ac:dyDescent="0.3">
      <c r="D3836" s="1" t="s">
        <v>1716</v>
      </c>
      <c r="E3836" s="2">
        <v>41394</v>
      </c>
      <c r="F3836" s="2">
        <v>41396</v>
      </c>
      <c r="G3836" s="2">
        <v>41441</v>
      </c>
      <c r="H3836" s="1" t="s">
        <v>249</v>
      </c>
      <c r="I3836" t="s">
        <v>11780</v>
      </c>
      <c r="J3836" s="9">
        <v>0</v>
      </c>
      <c r="K3836" s="1">
        <v>0</v>
      </c>
      <c r="L3836" s="1">
        <v>0</v>
      </c>
      <c r="M3836" s="1">
        <v>0</v>
      </c>
      <c r="N3836" s="1">
        <v>45.74</v>
      </c>
      <c r="O3836" s="1">
        <v>8.8888888999999999E-2</v>
      </c>
      <c r="P3836" s="1">
        <v>0</v>
      </c>
      <c r="Q3836" s="1">
        <v>0</v>
      </c>
      <c r="R3836" s="1">
        <v>0</v>
      </c>
      <c r="S3836">
        <f t="shared" si="473"/>
        <v>1</v>
      </c>
      <c r="T3836">
        <f t="shared" si="474"/>
        <v>1</v>
      </c>
      <c r="U3836" s="15">
        <f t="shared" si="476"/>
        <v>-3.2959788246454482</v>
      </c>
      <c r="V3836">
        <f t="shared" si="475"/>
        <v>3.7031779682760446E-2</v>
      </c>
      <c r="W3836">
        <f t="shared" si="477"/>
        <v>0.96429060284527746</v>
      </c>
      <c r="X3836">
        <f t="shared" si="478"/>
        <v>-3.6362574566400546E-2</v>
      </c>
      <c r="Y3836">
        <f t="shared" si="479"/>
        <v>1</v>
      </c>
      <c r="Z3836">
        <f t="shared" si="480"/>
        <v>0</v>
      </c>
    </row>
    <row r="3837" spans="4:26" x14ac:dyDescent="0.3">
      <c r="D3837" s="1" t="s">
        <v>9683</v>
      </c>
      <c r="E3837" s="2">
        <v>40876</v>
      </c>
      <c r="F3837" s="2">
        <v>40876</v>
      </c>
      <c r="G3837" s="2">
        <v>41155</v>
      </c>
      <c r="H3837" s="1" t="s">
        <v>5</v>
      </c>
      <c r="I3837" t="s">
        <v>11778</v>
      </c>
      <c r="J3837" s="9">
        <v>1</v>
      </c>
      <c r="K3837" s="1">
        <v>47</v>
      </c>
      <c r="L3837" s="1">
        <v>0</v>
      </c>
      <c r="M3837" s="1">
        <v>0</v>
      </c>
      <c r="N3837" s="1">
        <v>59.11</v>
      </c>
      <c r="O3837" s="1">
        <v>2.8673835000000002E-2</v>
      </c>
      <c r="P3837" s="1">
        <v>1</v>
      </c>
      <c r="Q3837" s="1">
        <v>0</v>
      </c>
      <c r="R3837" s="1">
        <v>0</v>
      </c>
      <c r="S3837">
        <f t="shared" si="473"/>
        <v>9</v>
      </c>
      <c r="T3837">
        <f t="shared" si="474"/>
        <v>0</v>
      </c>
      <c r="U3837" s="15">
        <f t="shared" si="476"/>
        <v>7.6073201533549657</v>
      </c>
      <c r="V3837">
        <f t="shared" si="475"/>
        <v>2012.8766626692643</v>
      </c>
      <c r="W3837">
        <f t="shared" si="477"/>
        <v>0.99950344526130286</v>
      </c>
      <c r="X3837">
        <f t="shared" si="478"/>
        <v>-4.9667806282788012E-4</v>
      </c>
      <c r="Y3837">
        <f t="shared" si="479"/>
        <v>1</v>
      </c>
      <c r="Z3837">
        <f t="shared" si="480"/>
        <v>1</v>
      </c>
    </row>
    <row r="3838" spans="4:26" x14ac:dyDescent="0.3">
      <c r="D3838" s="1" t="s">
        <v>5105</v>
      </c>
      <c r="E3838" s="2">
        <v>41538</v>
      </c>
      <c r="F3838" s="2">
        <v>41552</v>
      </c>
      <c r="G3838" s="2">
        <v>41599</v>
      </c>
      <c r="H3838" s="1" t="s">
        <v>3</v>
      </c>
      <c r="I3838" t="s">
        <v>11780</v>
      </c>
      <c r="J3838" s="9">
        <v>1</v>
      </c>
      <c r="K3838" s="1">
        <v>46</v>
      </c>
      <c r="L3838" s="1">
        <v>23.913043479999999</v>
      </c>
      <c r="M3838" s="1">
        <v>6.5217391300000003</v>
      </c>
      <c r="N3838" s="1">
        <v>65.44</v>
      </c>
      <c r="O3838" s="1">
        <v>8.5106382999999994E-2</v>
      </c>
      <c r="P3838" s="1">
        <v>1</v>
      </c>
      <c r="Q3838" s="1">
        <v>0</v>
      </c>
      <c r="R3838" s="1">
        <v>0</v>
      </c>
      <c r="S3838">
        <f t="shared" si="473"/>
        <v>1</v>
      </c>
      <c r="T3838">
        <f t="shared" si="474"/>
        <v>1</v>
      </c>
      <c r="U3838" s="15">
        <f t="shared" si="476"/>
        <v>7.5662626339392594</v>
      </c>
      <c r="V3838">
        <f t="shared" si="475"/>
        <v>1931.9065304913345</v>
      </c>
      <c r="W3838">
        <f t="shared" si="477"/>
        <v>0.99948264440922252</v>
      </c>
      <c r="X3838">
        <f t="shared" si="478"/>
        <v>-5.174894653569666E-4</v>
      </c>
      <c r="Y3838">
        <f t="shared" si="479"/>
        <v>1</v>
      </c>
      <c r="Z3838">
        <f t="shared" si="480"/>
        <v>1</v>
      </c>
    </row>
    <row r="3839" spans="4:26" x14ac:dyDescent="0.3">
      <c r="D3839" s="1" t="s">
        <v>2936</v>
      </c>
      <c r="E3839" s="2">
        <v>41149</v>
      </c>
      <c r="F3839" s="2">
        <v>41116</v>
      </c>
      <c r="G3839" s="2">
        <v>41210</v>
      </c>
      <c r="H3839" s="1" t="s">
        <v>244</v>
      </c>
      <c r="I3839" t="s">
        <v>11780</v>
      </c>
      <c r="J3839" s="9">
        <v>1</v>
      </c>
      <c r="K3839" s="1">
        <v>36</v>
      </c>
      <c r="L3839" s="1">
        <v>11.11111111</v>
      </c>
      <c r="M3839" s="1">
        <v>0</v>
      </c>
      <c r="N3839" s="1">
        <v>50.18</v>
      </c>
      <c r="O3839" s="1">
        <v>6.3829786999999999E-2</v>
      </c>
      <c r="P3839" s="1">
        <v>0</v>
      </c>
      <c r="Q3839" s="1">
        <v>0</v>
      </c>
      <c r="R3839" s="1">
        <v>0</v>
      </c>
      <c r="S3839">
        <f t="shared" si="473"/>
        <v>3</v>
      </c>
      <c r="T3839">
        <f t="shared" si="474"/>
        <v>1</v>
      </c>
      <c r="U3839" s="15">
        <f t="shared" si="476"/>
        <v>5.1685438101742065</v>
      </c>
      <c r="V3839">
        <f t="shared" si="475"/>
        <v>175.65885850973729</v>
      </c>
      <c r="W3839">
        <f t="shared" si="477"/>
        <v>0.99433937245810478</v>
      </c>
      <c r="X3839">
        <f t="shared" si="478"/>
        <v>-5.6767096124354585E-3</v>
      </c>
      <c r="Y3839">
        <f t="shared" si="479"/>
        <v>1</v>
      </c>
      <c r="Z3839">
        <f t="shared" si="480"/>
        <v>1</v>
      </c>
    </row>
    <row r="3840" spans="4:26" x14ac:dyDescent="0.3">
      <c r="D3840" s="1" t="s">
        <v>7807</v>
      </c>
      <c r="E3840" s="2">
        <v>42992</v>
      </c>
      <c r="F3840" s="2">
        <v>42992</v>
      </c>
      <c r="G3840" s="2">
        <v>43003</v>
      </c>
      <c r="H3840" s="1" t="s">
        <v>12</v>
      </c>
      <c r="I3840" t="s">
        <v>11779</v>
      </c>
      <c r="J3840" s="9">
        <v>1</v>
      </c>
      <c r="K3840" s="1">
        <v>45</v>
      </c>
      <c r="L3840" s="1">
        <v>6.6666666670000003</v>
      </c>
      <c r="M3840" s="1">
        <v>2.2222222220000001</v>
      </c>
      <c r="N3840" s="1">
        <v>58.18</v>
      </c>
      <c r="O3840" s="1">
        <v>0.18181818181818199</v>
      </c>
      <c r="P3840" s="1">
        <v>1</v>
      </c>
      <c r="Q3840" s="1">
        <v>0</v>
      </c>
      <c r="R3840" s="1">
        <v>0</v>
      </c>
      <c r="S3840">
        <f t="shared" si="473"/>
        <v>0</v>
      </c>
      <c r="T3840">
        <f t="shared" si="474"/>
        <v>0</v>
      </c>
      <c r="U3840" s="15">
        <f t="shared" si="476"/>
        <v>7.4368689892407716</v>
      </c>
      <c r="V3840">
        <f t="shared" si="475"/>
        <v>1697.4272294088005</v>
      </c>
      <c r="W3840">
        <f t="shared" si="477"/>
        <v>0.99941121999065685</v>
      </c>
      <c r="X3840">
        <f t="shared" si="478"/>
        <v>-5.889534083587726E-4</v>
      </c>
      <c r="Y3840">
        <f t="shared" si="479"/>
        <v>1</v>
      </c>
      <c r="Z3840">
        <f t="shared" si="480"/>
        <v>1</v>
      </c>
    </row>
    <row r="3841" spans="4:26" x14ac:dyDescent="0.3">
      <c r="D3841" s="1" t="s">
        <v>4994</v>
      </c>
      <c r="E3841" s="2">
        <v>41535</v>
      </c>
      <c r="F3841" s="2">
        <v>41541</v>
      </c>
      <c r="G3841" s="2">
        <v>41646</v>
      </c>
      <c r="H3841" s="1" t="s">
        <v>5</v>
      </c>
      <c r="I3841" t="s">
        <v>11780</v>
      </c>
      <c r="J3841" s="9">
        <v>1</v>
      </c>
      <c r="K3841" s="1">
        <v>40</v>
      </c>
      <c r="L3841" s="1">
        <v>12.5</v>
      </c>
      <c r="M3841" s="1">
        <v>2.5</v>
      </c>
      <c r="N3841" s="1">
        <v>50.31</v>
      </c>
      <c r="O3841" s="1">
        <v>3.8095237999999997E-2</v>
      </c>
      <c r="P3841" s="1">
        <v>1</v>
      </c>
      <c r="Q3841" s="1">
        <v>0</v>
      </c>
      <c r="R3841" s="1">
        <v>0</v>
      </c>
      <c r="S3841">
        <f t="shared" si="473"/>
        <v>3</v>
      </c>
      <c r="T3841">
        <f t="shared" si="474"/>
        <v>0</v>
      </c>
      <c r="U3841" s="15">
        <f t="shared" si="476"/>
        <v>6.0441945764375111</v>
      </c>
      <c r="V3841">
        <f t="shared" si="475"/>
        <v>421.65800738530078</v>
      </c>
      <c r="W3841">
        <f t="shared" si="477"/>
        <v>0.99763402092820552</v>
      </c>
      <c r="X3841">
        <f t="shared" si="478"/>
        <v>-2.3687824229315646E-3</v>
      </c>
      <c r="Y3841">
        <f t="shared" si="479"/>
        <v>1</v>
      </c>
      <c r="Z3841">
        <f t="shared" si="480"/>
        <v>1</v>
      </c>
    </row>
    <row r="3842" spans="4:26" x14ac:dyDescent="0.3">
      <c r="D3842" s="1" t="s">
        <v>11559</v>
      </c>
      <c r="E3842" s="2">
        <v>42972</v>
      </c>
      <c r="F3842" s="2">
        <v>42972</v>
      </c>
      <c r="G3842" s="2">
        <v>43036</v>
      </c>
      <c r="H3842" s="1" t="s">
        <v>5</v>
      </c>
      <c r="I3842" t="s">
        <v>11779</v>
      </c>
      <c r="J3842" s="9">
        <v>1</v>
      </c>
      <c r="K3842" s="1">
        <v>43</v>
      </c>
      <c r="L3842" s="1">
        <v>2.3255813949999999</v>
      </c>
      <c r="M3842" s="1">
        <v>0</v>
      </c>
      <c r="N3842" s="1">
        <v>22.57</v>
      </c>
      <c r="O3842" s="1">
        <v>6.25E-2</v>
      </c>
      <c r="P3842" s="1">
        <v>1</v>
      </c>
      <c r="Q3842" s="1">
        <v>0</v>
      </c>
      <c r="R3842" s="1">
        <v>0</v>
      </c>
      <c r="S3842">
        <f t="shared" ref="S3842:S3905" si="481">DATEDIF(F3842,G3842,"M")</f>
        <v>2</v>
      </c>
      <c r="T3842">
        <f t="shared" ref="T3842:T3905" si="482">IF(OR(H3842="Friday",H3842="Saturday",H3842="Sunday"), 1, 0)</f>
        <v>0</v>
      </c>
      <c r="U3842" s="15">
        <f t="shared" si="476"/>
        <v>6.846067382401273</v>
      </c>
      <c r="V3842">
        <f t="shared" ref="V3842:V3905" si="483">EXP(U3842)</f>
        <v>940.17627323471834</v>
      </c>
      <c r="W3842">
        <f t="shared" si="477"/>
        <v>0.99893749977720636</v>
      </c>
      <c r="X3842">
        <f t="shared" si="478"/>
        <v>-1.0630650762954506E-3</v>
      </c>
      <c r="Y3842">
        <f t="shared" si="479"/>
        <v>1</v>
      </c>
      <c r="Z3842">
        <f t="shared" si="480"/>
        <v>1</v>
      </c>
    </row>
    <row r="3843" spans="4:26" x14ac:dyDescent="0.3">
      <c r="D3843" s="1" t="s">
        <v>11176</v>
      </c>
      <c r="E3843" s="2">
        <v>42873</v>
      </c>
      <c r="F3843" s="2">
        <v>42876</v>
      </c>
      <c r="G3843" s="2">
        <v>42912</v>
      </c>
      <c r="H3843" s="1" t="s">
        <v>12</v>
      </c>
      <c r="I3843" t="s">
        <v>11778</v>
      </c>
      <c r="J3843" s="9">
        <v>0</v>
      </c>
      <c r="K3843" s="1">
        <v>15</v>
      </c>
      <c r="L3843" s="1">
        <v>60</v>
      </c>
      <c r="M3843" s="1">
        <v>0</v>
      </c>
      <c r="N3843" s="1">
        <v>74.8</v>
      </c>
      <c r="O3843" s="1">
        <v>8.3333333333333301E-2</v>
      </c>
      <c r="P3843" s="1">
        <v>0</v>
      </c>
      <c r="Q3843" s="1">
        <v>0</v>
      </c>
      <c r="R3843" s="1">
        <v>0</v>
      </c>
      <c r="S3843">
        <f t="shared" si="481"/>
        <v>1</v>
      </c>
      <c r="T3843">
        <f t="shared" si="482"/>
        <v>0</v>
      </c>
      <c r="U3843" s="15">
        <f t="shared" ref="U3843:U3906" si="484">$B$2 + $B$3*K3843 + $B$4*M3843 + $B$5*N3843 + $B$6*O3843 + $B$7*P3843 + $B$8*Q3843 + $B$9*R3843</f>
        <v>0.1432747632186602</v>
      </c>
      <c r="V3843">
        <f t="shared" si="483"/>
        <v>1.1540468477340848</v>
      </c>
      <c r="W3843">
        <f t="shared" ref="W3843:W3906" si="485">IF(J3843=1, (V3843/(1+V3843)), (1-(V3843/(1+V3843))))</f>
        <v>0.46424245649621498</v>
      </c>
      <c r="X3843">
        <f t="shared" ref="X3843:X3906" si="486">IF(W3843 &gt; 0, LN(W3843), -10)</f>
        <v>-0.76734832767785632</v>
      </c>
      <c r="Y3843">
        <f t="shared" ref="Y3843:Y3906" si="487">IF(W3843 &gt; 0.5, 1, 0)</f>
        <v>0</v>
      </c>
      <c r="Z3843">
        <f t="shared" ref="Z3843:Z3906" si="488">IF(J3843=Y3843, 1, 0)</f>
        <v>1</v>
      </c>
    </row>
    <row r="3844" spans="4:26" x14ac:dyDescent="0.3">
      <c r="D3844" s="1" t="s">
        <v>10606</v>
      </c>
      <c r="E3844" s="2">
        <v>41564</v>
      </c>
      <c r="F3844" s="2">
        <v>41567</v>
      </c>
      <c r="G3844" s="2">
        <v>41588</v>
      </c>
      <c r="H3844" s="1" t="s">
        <v>10</v>
      </c>
      <c r="I3844" t="s">
        <v>11778</v>
      </c>
      <c r="J3844" s="9">
        <v>1</v>
      </c>
      <c r="K3844" s="1">
        <v>24</v>
      </c>
      <c r="L3844" s="1">
        <v>70.833333330000002</v>
      </c>
      <c r="M3844" s="1">
        <v>4.1666666670000003</v>
      </c>
      <c r="N3844" s="1">
        <v>61.17</v>
      </c>
      <c r="O3844" s="1">
        <v>9.5238094999999995E-2</v>
      </c>
      <c r="P3844" s="1">
        <v>1</v>
      </c>
      <c r="Q3844" s="1">
        <v>0</v>
      </c>
      <c r="R3844" s="1">
        <v>0</v>
      </c>
      <c r="S3844">
        <f t="shared" si="481"/>
        <v>0</v>
      </c>
      <c r="T3844">
        <f t="shared" si="482"/>
        <v>0</v>
      </c>
      <c r="U3844" s="15">
        <f t="shared" si="484"/>
        <v>2.3458546393291768</v>
      </c>
      <c r="V3844">
        <f t="shared" si="483"/>
        <v>10.44219322411454</v>
      </c>
      <c r="W3844">
        <f t="shared" si="485"/>
        <v>0.91260416771388808</v>
      </c>
      <c r="X3844">
        <f t="shared" si="486"/>
        <v>-9.1453043642054879E-2</v>
      </c>
      <c r="Y3844">
        <f t="shared" si="487"/>
        <v>1</v>
      </c>
      <c r="Z3844">
        <f t="shared" si="488"/>
        <v>1</v>
      </c>
    </row>
    <row r="3845" spans="4:26" x14ac:dyDescent="0.3">
      <c r="D3845" s="1" t="s">
        <v>8277</v>
      </c>
      <c r="E3845" s="2">
        <v>40608</v>
      </c>
      <c r="F3845" s="2">
        <v>40639</v>
      </c>
      <c r="G3845" s="2">
        <v>41658</v>
      </c>
      <c r="H3845" s="1" t="s">
        <v>3</v>
      </c>
      <c r="I3845" t="s">
        <v>11779</v>
      </c>
      <c r="J3845" s="9">
        <v>1</v>
      </c>
      <c r="K3845" s="1">
        <v>60</v>
      </c>
      <c r="L3845" s="1">
        <v>30</v>
      </c>
      <c r="M3845" s="1">
        <v>8.3333333330000006</v>
      </c>
      <c r="N3845" s="1">
        <v>147.77000000000001</v>
      </c>
      <c r="O3845" s="1">
        <v>0.122669284</v>
      </c>
      <c r="P3845" s="1">
        <v>0</v>
      </c>
      <c r="Q3845" s="1">
        <v>0</v>
      </c>
      <c r="R3845" s="1">
        <v>1</v>
      </c>
      <c r="S3845">
        <f t="shared" si="481"/>
        <v>33</v>
      </c>
      <c r="T3845">
        <f t="shared" si="482"/>
        <v>1</v>
      </c>
      <c r="U3845" s="15">
        <f t="shared" si="484"/>
        <v>11.162024463378716</v>
      </c>
      <c r="V3845">
        <f t="shared" si="483"/>
        <v>70405.345057672879</v>
      </c>
      <c r="W3845">
        <f t="shared" si="485"/>
        <v>0.9999857967346667</v>
      </c>
      <c r="X3845">
        <f t="shared" si="486"/>
        <v>-1.4203366200629458E-5</v>
      </c>
      <c r="Y3845">
        <f t="shared" si="487"/>
        <v>1</v>
      </c>
      <c r="Z3845">
        <f t="shared" si="488"/>
        <v>1</v>
      </c>
    </row>
    <row r="3846" spans="4:26" x14ac:dyDescent="0.3">
      <c r="D3846" s="1" t="s">
        <v>8219</v>
      </c>
      <c r="E3846" s="2">
        <v>43088</v>
      </c>
      <c r="F3846" s="2">
        <v>43102</v>
      </c>
      <c r="G3846" s="2">
        <v>43109</v>
      </c>
      <c r="H3846" s="1" t="s">
        <v>22</v>
      </c>
      <c r="I3846" t="s">
        <v>11778</v>
      </c>
      <c r="J3846" s="9">
        <v>1</v>
      </c>
      <c r="K3846" s="1">
        <v>14</v>
      </c>
      <c r="L3846" s="1">
        <v>50</v>
      </c>
      <c r="M3846" s="1">
        <v>28.571428569999998</v>
      </c>
      <c r="N3846" s="1">
        <v>36.76</v>
      </c>
      <c r="O3846" s="1">
        <v>0.28571428571428598</v>
      </c>
      <c r="P3846" s="1">
        <v>1</v>
      </c>
      <c r="Q3846" s="1">
        <v>0</v>
      </c>
      <c r="R3846" s="1">
        <v>0</v>
      </c>
      <c r="S3846">
        <f t="shared" si="481"/>
        <v>0</v>
      </c>
      <c r="T3846">
        <f t="shared" si="482"/>
        <v>0</v>
      </c>
      <c r="U3846" s="15">
        <f t="shared" si="484"/>
        <v>0.84535202861897241</v>
      </c>
      <c r="V3846">
        <f t="shared" si="483"/>
        <v>2.3287974736485584</v>
      </c>
      <c r="W3846">
        <f t="shared" si="485"/>
        <v>0.69959121637281796</v>
      </c>
      <c r="X3846">
        <f t="shared" si="486"/>
        <v>-0.35725909112974646</v>
      </c>
      <c r="Y3846">
        <f t="shared" si="487"/>
        <v>1</v>
      </c>
      <c r="Z3846">
        <f t="shared" si="488"/>
        <v>1</v>
      </c>
    </row>
    <row r="3847" spans="4:26" x14ac:dyDescent="0.3">
      <c r="D3847" s="1" t="s">
        <v>1024</v>
      </c>
      <c r="E3847" s="2">
        <v>40959</v>
      </c>
      <c r="F3847" s="2">
        <v>40959</v>
      </c>
      <c r="G3847" s="2">
        <v>41575</v>
      </c>
      <c r="H3847" s="1" t="s">
        <v>10</v>
      </c>
      <c r="I3847" t="s">
        <v>11779</v>
      </c>
      <c r="J3847" s="9">
        <v>1</v>
      </c>
      <c r="K3847" s="1">
        <v>43</v>
      </c>
      <c r="L3847" s="1">
        <v>16.27906977</v>
      </c>
      <c r="M3847" s="1">
        <v>2.3255813949999999</v>
      </c>
      <c r="N3847" s="1">
        <v>112.69</v>
      </c>
      <c r="O3847" s="1">
        <v>9.9025974000000003E-2</v>
      </c>
      <c r="P3847" s="1">
        <v>0</v>
      </c>
      <c r="Q3847" s="1">
        <v>0</v>
      </c>
      <c r="R3847" s="1">
        <v>0</v>
      </c>
      <c r="S3847">
        <f t="shared" si="481"/>
        <v>20</v>
      </c>
      <c r="T3847">
        <f t="shared" si="482"/>
        <v>0</v>
      </c>
      <c r="U3847" s="15">
        <f t="shared" si="484"/>
        <v>6.7085597001876813</v>
      </c>
      <c r="V3847">
        <f t="shared" si="483"/>
        <v>819.3896224260975</v>
      </c>
      <c r="W3847">
        <f t="shared" si="485"/>
        <v>0.99878106698004943</v>
      </c>
      <c r="X3847">
        <f t="shared" si="486"/>
        <v>-1.2196765230525367E-3</v>
      </c>
      <c r="Y3847">
        <f t="shared" si="487"/>
        <v>1</v>
      </c>
      <c r="Z3847">
        <f t="shared" si="488"/>
        <v>1</v>
      </c>
    </row>
    <row r="3848" spans="4:26" x14ac:dyDescent="0.3">
      <c r="D3848" s="1" t="s">
        <v>10369</v>
      </c>
      <c r="E3848" s="2">
        <v>41538</v>
      </c>
      <c r="F3848" s="2">
        <v>41543</v>
      </c>
      <c r="G3848" s="2">
        <v>41616</v>
      </c>
      <c r="H3848" s="1" t="s">
        <v>12</v>
      </c>
      <c r="I3848" t="s">
        <v>11780</v>
      </c>
      <c r="J3848" s="9">
        <v>0</v>
      </c>
      <c r="K3848" s="1">
        <v>2</v>
      </c>
      <c r="L3848" s="1">
        <v>100</v>
      </c>
      <c r="M3848" s="1">
        <v>0</v>
      </c>
      <c r="N3848" s="1">
        <v>45.88</v>
      </c>
      <c r="O3848" s="1">
        <v>5.4794520999999999E-2</v>
      </c>
      <c r="P3848" s="1">
        <v>1</v>
      </c>
      <c r="Q3848" s="1">
        <v>0</v>
      </c>
      <c r="R3848" s="1">
        <v>0</v>
      </c>
      <c r="S3848">
        <f t="shared" si="481"/>
        <v>2</v>
      </c>
      <c r="T3848">
        <f t="shared" si="482"/>
        <v>0</v>
      </c>
      <c r="U3848" s="15">
        <f t="shared" si="484"/>
        <v>-2.9550379366526731</v>
      </c>
      <c r="V3848">
        <f t="shared" si="483"/>
        <v>5.2076684923382806E-2</v>
      </c>
      <c r="W3848">
        <f t="shared" si="485"/>
        <v>0.95050105598797174</v>
      </c>
      <c r="X3848">
        <f t="shared" si="486"/>
        <v>-5.076600607271143E-2</v>
      </c>
      <c r="Y3848">
        <f t="shared" si="487"/>
        <v>1</v>
      </c>
      <c r="Z3848">
        <f t="shared" si="488"/>
        <v>0</v>
      </c>
    </row>
    <row r="3849" spans="4:26" x14ac:dyDescent="0.3">
      <c r="D3849" s="1" t="s">
        <v>3452</v>
      </c>
      <c r="E3849" s="2">
        <v>40943</v>
      </c>
      <c r="F3849" s="2">
        <v>40943</v>
      </c>
      <c r="G3849" s="2">
        <v>41533</v>
      </c>
      <c r="H3849" s="1" t="s">
        <v>5</v>
      </c>
      <c r="I3849" t="s">
        <v>11778</v>
      </c>
      <c r="J3849" s="9">
        <v>1</v>
      </c>
      <c r="K3849" s="1">
        <v>47</v>
      </c>
      <c r="L3849" s="1">
        <v>0</v>
      </c>
      <c r="M3849" s="1">
        <v>0</v>
      </c>
      <c r="N3849" s="1">
        <v>89.47</v>
      </c>
      <c r="O3849" s="1">
        <v>8.4745759999999993E-3</v>
      </c>
      <c r="P3849" s="1">
        <v>0</v>
      </c>
      <c r="Q3849" s="1">
        <v>0</v>
      </c>
      <c r="R3849" s="1">
        <v>0</v>
      </c>
      <c r="S3849">
        <f t="shared" si="481"/>
        <v>19</v>
      </c>
      <c r="T3849">
        <f t="shared" si="482"/>
        <v>0</v>
      </c>
      <c r="U3849" s="15">
        <f t="shared" si="484"/>
        <v>7.5409862703322998</v>
      </c>
      <c r="V3849">
        <f t="shared" si="483"/>
        <v>1883.6869338433874</v>
      </c>
      <c r="W3849">
        <f t="shared" si="485"/>
        <v>0.9994694078989762</v>
      </c>
      <c r="X3849">
        <f t="shared" si="486"/>
        <v>-5.3073291482462785E-4</v>
      </c>
      <c r="Y3849">
        <f t="shared" si="487"/>
        <v>1</v>
      </c>
      <c r="Z3849">
        <f t="shared" si="488"/>
        <v>1</v>
      </c>
    </row>
    <row r="3850" spans="4:26" x14ac:dyDescent="0.3">
      <c r="D3850" s="1" t="s">
        <v>1297</v>
      </c>
      <c r="E3850" s="2">
        <v>40747</v>
      </c>
      <c r="F3850" s="2">
        <v>40996</v>
      </c>
      <c r="G3850" s="2">
        <v>41317</v>
      </c>
      <c r="H3850" s="1" t="s">
        <v>5</v>
      </c>
      <c r="I3850" t="s">
        <v>11778</v>
      </c>
      <c r="J3850" s="9">
        <v>1</v>
      </c>
      <c r="K3850" s="1">
        <v>47</v>
      </c>
      <c r="L3850" s="1">
        <v>0</v>
      </c>
      <c r="M3850" s="1">
        <v>0</v>
      </c>
      <c r="N3850" s="1">
        <v>91.48</v>
      </c>
      <c r="O3850" s="1">
        <v>9.6573208999999993E-2</v>
      </c>
      <c r="P3850" s="1">
        <v>1</v>
      </c>
      <c r="Q3850" s="1">
        <v>0</v>
      </c>
      <c r="R3850" s="1">
        <v>0</v>
      </c>
      <c r="S3850">
        <f t="shared" si="481"/>
        <v>10</v>
      </c>
      <c r="T3850">
        <f t="shared" si="482"/>
        <v>0</v>
      </c>
      <c r="U3850" s="15">
        <f t="shared" si="484"/>
        <v>7.607603044894983</v>
      </c>
      <c r="V3850">
        <f t="shared" si="483"/>
        <v>2013.4461689986949</v>
      </c>
      <c r="W3850">
        <f t="shared" si="485"/>
        <v>0.99950358564284836</v>
      </c>
      <c r="X3850">
        <f t="shared" si="486"/>
        <v>-4.9653761155049191E-4</v>
      </c>
      <c r="Y3850">
        <f t="shared" si="487"/>
        <v>1</v>
      </c>
      <c r="Z3850">
        <f t="shared" si="488"/>
        <v>1</v>
      </c>
    </row>
    <row r="3851" spans="4:26" x14ac:dyDescent="0.3">
      <c r="D3851" s="1" t="s">
        <v>4198</v>
      </c>
      <c r="E3851" s="2">
        <v>41149</v>
      </c>
      <c r="F3851" s="2">
        <v>41121</v>
      </c>
      <c r="G3851" s="2">
        <v>41181</v>
      </c>
      <c r="H3851" s="1" t="s">
        <v>22</v>
      </c>
      <c r="I3851" t="s">
        <v>11780</v>
      </c>
      <c r="J3851" s="9">
        <v>1</v>
      </c>
      <c r="K3851" s="1">
        <v>44</v>
      </c>
      <c r="L3851" s="1">
        <v>4.5454545450000001</v>
      </c>
      <c r="M3851" s="1">
        <v>0</v>
      </c>
      <c r="N3851" s="1">
        <v>230.05</v>
      </c>
      <c r="O3851" s="1">
        <v>3.3333333E-2</v>
      </c>
      <c r="P3851" s="1">
        <v>0</v>
      </c>
      <c r="Q3851" s="1">
        <v>0</v>
      </c>
      <c r="R3851" s="1">
        <v>0</v>
      </c>
      <c r="S3851">
        <f t="shared" si="481"/>
        <v>1</v>
      </c>
      <c r="T3851">
        <f t="shared" si="482"/>
        <v>0</v>
      </c>
      <c r="U3851" s="15">
        <f t="shared" si="484"/>
        <v>6.3774014565911061</v>
      </c>
      <c r="V3851">
        <f t="shared" si="483"/>
        <v>588.39674490007769</v>
      </c>
      <c r="W3851">
        <f t="shared" si="485"/>
        <v>0.9983033499783418</v>
      </c>
      <c r="X3851">
        <f t="shared" si="486"/>
        <v>-1.6980909623849191E-3</v>
      </c>
      <c r="Y3851">
        <f t="shared" si="487"/>
        <v>1</v>
      </c>
      <c r="Z3851">
        <f t="shared" si="488"/>
        <v>1</v>
      </c>
    </row>
    <row r="3852" spans="4:26" x14ac:dyDescent="0.3">
      <c r="D3852" s="1" t="s">
        <v>4965</v>
      </c>
      <c r="E3852" s="2">
        <v>41445</v>
      </c>
      <c r="F3852" s="2">
        <v>41581</v>
      </c>
      <c r="G3852" s="2">
        <v>41631</v>
      </c>
      <c r="H3852" s="1" t="s">
        <v>12</v>
      </c>
      <c r="I3852" t="s">
        <v>11778</v>
      </c>
      <c r="J3852" s="9">
        <v>1</v>
      </c>
      <c r="K3852" s="1">
        <v>42</v>
      </c>
      <c r="L3852" s="1">
        <v>2.3809523810000002</v>
      </c>
      <c r="M3852" s="1">
        <v>0</v>
      </c>
      <c r="N3852" s="1">
        <v>22.52</v>
      </c>
      <c r="O3852" s="1">
        <v>0.08</v>
      </c>
      <c r="P3852" s="1">
        <v>1</v>
      </c>
      <c r="Q3852" s="1">
        <v>0</v>
      </c>
      <c r="R3852" s="1">
        <v>0</v>
      </c>
      <c r="S3852">
        <f t="shared" si="481"/>
        <v>1</v>
      </c>
      <c r="T3852">
        <f t="shared" si="482"/>
        <v>0</v>
      </c>
      <c r="U3852" s="15">
        <f t="shared" si="484"/>
        <v>6.6389749758933316</v>
      </c>
      <c r="V3852">
        <f t="shared" si="483"/>
        <v>764.31115400387478</v>
      </c>
      <c r="W3852">
        <f t="shared" si="485"/>
        <v>0.99869334192404191</v>
      </c>
      <c r="X3852">
        <f t="shared" si="486"/>
        <v>-1.3075124979945597E-3</v>
      </c>
      <c r="Y3852">
        <f t="shared" si="487"/>
        <v>1</v>
      </c>
      <c r="Z3852">
        <f t="shared" si="488"/>
        <v>1</v>
      </c>
    </row>
    <row r="3853" spans="4:26" x14ac:dyDescent="0.3">
      <c r="D3853" s="1" t="s">
        <v>4829</v>
      </c>
      <c r="E3853" s="2">
        <v>41526</v>
      </c>
      <c r="F3853" s="2">
        <v>41526</v>
      </c>
      <c r="G3853" s="2">
        <v>41556</v>
      </c>
      <c r="H3853" s="1" t="s">
        <v>12</v>
      </c>
      <c r="I3853" t="s">
        <v>11780</v>
      </c>
      <c r="J3853" s="9">
        <v>0</v>
      </c>
      <c r="K3853" s="1">
        <v>3</v>
      </c>
      <c r="L3853" s="1">
        <v>0</v>
      </c>
      <c r="M3853" s="1">
        <v>0</v>
      </c>
      <c r="N3853" s="1">
        <v>91.54</v>
      </c>
      <c r="O3853" s="1">
        <v>6.6666666999999999E-2</v>
      </c>
      <c r="P3853" s="1">
        <v>1</v>
      </c>
      <c r="Q3853" s="1">
        <v>0</v>
      </c>
      <c r="R3853" s="1">
        <v>0</v>
      </c>
      <c r="S3853">
        <f t="shared" si="481"/>
        <v>1</v>
      </c>
      <c r="T3853">
        <f t="shared" si="482"/>
        <v>0</v>
      </c>
      <c r="U3853" s="15">
        <f t="shared" si="484"/>
        <v>-2.8591706827194958</v>
      </c>
      <c r="V3853">
        <f t="shared" si="483"/>
        <v>5.7316273937219879E-2</v>
      </c>
      <c r="W3853">
        <f t="shared" si="485"/>
        <v>0.94579079566818136</v>
      </c>
      <c r="X3853">
        <f t="shared" si="486"/>
        <v>-5.573388061482968E-2</v>
      </c>
      <c r="Y3853">
        <f t="shared" si="487"/>
        <v>1</v>
      </c>
      <c r="Z3853">
        <f t="shared" si="488"/>
        <v>0</v>
      </c>
    </row>
    <row r="3854" spans="4:26" x14ac:dyDescent="0.3">
      <c r="D3854" s="1" t="s">
        <v>1181</v>
      </c>
      <c r="E3854" s="2">
        <v>40779</v>
      </c>
      <c r="F3854" s="2">
        <v>40784</v>
      </c>
      <c r="G3854" s="2">
        <v>41344</v>
      </c>
      <c r="H3854" s="1" t="s">
        <v>12</v>
      </c>
      <c r="I3854" t="s">
        <v>11778</v>
      </c>
      <c r="J3854" s="9">
        <v>1</v>
      </c>
      <c r="K3854" s="1">
        <v>47</v>
      </c>
      <c r="L3854" s="1">
        <v>2.1276595739999999</v>
      </c>
      <c r="M3854" s="1">
        <v>0</v>
      </c>
      <c r="N3854" s="1">
        <v>73.099999999999994</v>
      </c>
      <c r="O3854" s="1">
        <v>2.3214286000000001E-2</v>
      </c>
      <c r="P3854" s="1">
        <v>0</v>
      </c>
      <c r="Q3854" s="1">
        <v>0</v>
      </c>
      <c r="R3854" s="1">
        <v>0</v>
      </c>
      <c r="S3854">
        <f t="shared" si="481"/>
        <v>18</v>
      </c>
      <c r="T3854">
        <f t="shared" si="482"/>
        <v>0</v>
      </c>
      <c r="U3854" s="15">
        <f t="shared" si="484"/>
        <v>7.623471453594016</v>
      </c>
      <c r="V3854">
        <f t="shared" si="483"/>
        <v>2045.6512012253861</v>
      </c>
      <c r="W3854">
        <f t="shared" si="485"/>
        <v>0.99951139695938351</v>
      </c>
      <c r="X3854">
        <f t="shared" si="486"/>
        <v>-4.8872244597826899E-4</v>
      </c>
      <c r="Y3854">
        <f t="shared" si="487"/>
        <v>1</v>
      </c>
      <c r="Z3854">
        <f t="shared" si="488"/>
        <v>1</v>
      </c>
    </row>
    <row r="3855" spans="4:26" x14ac:dyDescent="0.3">
      <c r="D3855" s="1" t="s">
        <v>10366</v>
      </c>
      <c r="E3855" s="2">
        <v>41538</v>
      </c>
      <c r="F3855" s="2">
        <v>41541</v>
      </c>
      <c r="G3855" s="2">
        <v>41653</v>
      </c>
      <c r="H3855" s="1" t="s">
        <v>5</v>
      </c>
      <c r="I3855" t="s">
        <v>11780</v>
      </c>
      <c r="J3855" s="9">
        <v>1</v>
      </c>
      <c r="K3855" s="1">
        <v>44</v>
      </c>
      <c r="L3855" s="1">
        <v>95.454545449999998</v>
      </c>
      <c r="M3855" s="1">
        <v>40.909090910000003</v>
      </c>
      <c r="N3855" s="1">
        <v>48.59</v>
      </c>
      <c r="O3855" s="1">
        <v>0.125</v>
      </c>
      <c r="P3855" s="1">
        <v>1</v>
      </c>
      <c r="Q3855" s="1">
        <v>1</v>
      </c>
      <c r="R3855" s="1">
        <v>0</v>
      </c>
      <c r="S3855">
        <f t="shared" si="481"/>
        <v>3</v>
      </c>
      <c r="T3855">
        <f t="shared" si="482"/>
        <v>0</v>
      </c>
      <c r="U3855" s="15">
        <f t="shared" si="484"/>
        <v>7.7573557778798818</v>
      </c>
      <c r="V3855">
        <f t="shared" si="483"/>
        <v>2338.7123471100394</v>
      </c>
      <c r="W3855">
        <f t="shared" si="485"/>
        <v>0.99957259703260737</v>
      </c>
      <c r="X3855">
        <f t="shared" si="486"/>
        <v>-4.2749433007428122E-4</v>
      </c>
      <c r="Y3855">
        <f t="shared" si="487"/>
        <v>1</v>
      </c>
      <c r="Z3855">
        <f t="shared" si="488"/>
        <v>1</v>
      </c>
    </row>
    <row r="3856" spans="4:26" x14ac:dyDescent="0.3">
      <c r="D3856" s="1" t="s">
        <v>7431</v>
      </c>
      <c r="E3856" s="2">
        <v>42896</v>
      </c>
      <c r="F3856" s="2">
        <v>42939</v>
      </c>
      <c r="G3856" s="2">
        <v>43004</v>
      </c>
      <c r="H3856" s="1" t="s">
        <v>22</v>
      </c>
      <c r="I3856" t="s">
        <v>11780</v>
      </c>
      <c r="J3856" s="9">
        <v>1</v>
      </c>
      <c r="K3856" s="1">
        <v>41</v>
      </c>
      <c r="L3856" s="1">
        <v>24.390243900000002</v>
      </c>
      <c r="M3856" s="1">
        <v>7.3170731709999997</v>
      </c>
      <c r="N3856" s="1">
        <v>44.5</v>
      </c>
      <c r="O3856" s="1">
        <v>4.6153846153846198E-2</v>
      </c>
      <c r="P3856" s="1">
        <v>1</v>
      </c>
      <c r="Q3856" s="1">
        <v>0</v>
      </c>
      <c r="R3856" s="1">
        <v>0</v>
      </c>
      <c r="S3856">
        <f t="shared" si="481"/>
        <v>2</v>
      </c>
      <c r="T3856">
        <f t="shared" si="482"/>
        <v>0</v>
      </c>
      <c r="U3856" s="15">
        <f t="shared" si="484"/>
        <v>6.4057844959823473</v>
      </c>
      <c r="V3856">
        <f t="shared" si="483"/>
        <v>605.33649650440475</v>
      </c>
      <c r="W3856">
        <f t="shared" si="485"/>
        <v>0.99835075076996826</v>
      </c>
      <c r="X3856">
        <f t="shared" si="486"/>
        <v>-1.650610738727149E-3</v>
      </c>
      <c r="Y3856">
        <f t="shared" si="487"/>
        <v>1</v>
      </c>
      <c r="Z3856">
        <f t="shared" si="488"/>
        <v>1</v>
      </c>
    </row>
    <row r="3857" spans="4:26" x14ac:dyDescent="0.3">
      <c r="D3857" s="1" t="s">
        <v>3680</v>
      </c>
      <c r="E3857" s="2">
        <v>40772</v>
      </c>
      <c r="F3857" s="2">
        <v>40780</v>
      </c>
      <c r="G3857" s="2">
        <v>41033</v>
      </c>
      <c r="H3857" s="1" t="s">
        <v>3</v>
      </c>
      <c r="I3857" t="s">
        <v>11778</v>
      </c>
      <c r="J3857" s="9">
        <v>1</v>
      </c>
      <c r="K3857" s="1">
        <v>36</v>
      </c>
      <c r="L3857" s="1">
        <v>83.333333330000002</v>
      </c>
      <c r="M3857" s="1">
        <v>5.5555555559999998</v>
      </c>
      <c r="N3857" s="1">
        <v>154.31</v>
      </c>
      <c r="O3857" s="1">
        <v>5.9288538000000002E-2</v>
      </c>
      <c r="P3857" s="1">
        <v>1</v>
      </c>
      <c r="Q3857" s="1">
        <v>0</v>
      </c>
      <c r="R3857" s="1">
        <v>0</v>
      </c>
      <c r="S3857">
        <f t="shared" si="481"/>
        <v>8</v>
      </c>
      <c r="T3857">
        <f t="shared" si="482"/>
        <v>1</v>
      </c>
      <c r="U3857" s="15">
        <f t="shared" si="484"/>
        <v>4.8241823795741432</v>
      </c>
      <c r="V3857">
        <f t="shared" si="483"/>
        <v>124.48464557373669</v>
      </c>
      <c r="W3857">
        <f t="shared" si="485"/>
        <v>0.99203089752194118</v>
      </c>
      <c r="X3857">
        <f t="shared" si="486"/>
        <v>-8.0010254868072856E-3</v>
      </c>
      <c r="Y3857">
        <f t="shared" si="487"/>
        <v>1</v>
      </c>
      <c r="Z3857">
        <f t="shared" si="488"/>
        <v>1</v>
      </c>
    </row>
    <row r="3858" spans="4:26" x14ac:dyDescent="0.3">
      <c r="D3858" s="1" t="s">
        <v>10527</v>
      </c>
      <c r="E3858" s="2">
        <v>41553</v>
      </c>
      <c r="F3858" s="2">
        <v>41553</v>
      </c>
      <c r="G3858" s="2">
        <v>41574</v>
      </c>
      <c r="H3858" s="1" t="s">
        <v>10</v>
      </c>
      <c r="I3858" t="s">
        <v>11778</v>
      </c>
      <c r="J3858" s="9">
        <v>1</v>
      </c>
      <c r="K3858" s="1">
        <v>24</v>
      </c>
      <c r="L3858" s="1">
        <v>79.166666669999998</v>
      </c>
      <c r="M3858" s="1">
        <v>4.1666666670000003</v>
      </c>
      <c r="N3858" s="1">
        <v>83.8</v>
      </c>
      <c r="O3858" s="1">
        <v>0.19047618999999999</v>
      </c>
      <c r="P3858" s="1">
        <v>1</v>
      </c>
      <c r="Q3858" s="1">
        <v>0</v>
      </c>
      <c r="R3858" s="1">
        <v>0</v>
      </c>
      <c r="S3858">
        <f t="shared" si="481"/>
        <v>0</v>
      </c>
      <c r="T3858">
        <f t="shared" si="482"/>
        <v>0</v>
      </c>
      <c r="U3858" s="15">
        <f t="shared" si="484"/>
        <v>2.4264783174313402</v>
      </c>
      <c r="V3858">
        <f t="shared" si="483"/>
        <v>11.318950058203963</v>
      </c>
      <c r="W3858">
        <f t="shared" si="485"/>
        <v>0.91882425082695773</v>
      </c>
      <c r="X3858">
        <f t="shared" si="486"/>
        <v>-8.4660414494006075E-2</v>
      </c>
      <c r="Y3858">
        <f t="shared" si="487"/>
        <v>1</v>
      </c>
      <c r="Z3858">
        <f t="shared" si="488"/>
        <v>1</v>
      </c>
    </row>
    <row r="3859" spans="4:26" x14ac:dyDescent="0.3">
      <c r="D3859" s="1" t="s">
        <v>10557</v>
      </c>
      <c r="E3859" s="2">
        <v>41557</v>
      </c>
      <c r="F3859" s="2">
        <v>41557</v>
      </c>
      <c r="G3859" s="2">
        <v>41570</v>
      </c>
      <c r="H3859" s="1" t="s">
        <v>22</v>
      </c>
      <c r="I3859" t="s">
        <v>11779</v>
      </c>
      <c r="J3859" s="9">
        <v>1</v>
      </c>
      <c r="K3859" s="1">
        <v>35</v>
      </c>
      <c r="L3859" s="1">
        <v>11.42857143</v>
      </c>
      <c r="M3859" s="1">
        <v>2.8571428569999999</v>
      </c>
      <c r="N3859" s="1">
        <v>24.52</v>
      </c>
      <c r="O3859" s="1">
        <v>0.23076923099999999</v>
      </c>
      <c r="P3859" s="1">
        <v>1</v>
      </c>
      <c r="Q3859" s="1">
        <v>0</v>
      </c>
      <c r="R3859" s="1">
        <v>0</v>
      </c>
      <c r="S3859">
        <f t="shared" si="481"/>
        <v>0</v>
      </c>
      <c r="T3859">
        <f t="shared" si="482"/>
        <v>0</v>
      </c>
      <c r="U3859" s="15">
        <f t="shared" si="484"/>
        <v>5.2825137075517166</v>
      </c>
      <c r="V3859">
        <f t="shared" si="483"/>
        <v>196.86411271424913</v>
      </c>
      <c r="W3859">
        <f t="shared" si="485"/>
        <v>0.99494602641033658</v>
      </c>
      <c r="X3859">
        <f t="shared" si="486"/>
        <v>-5.066788108579477E-3</v>
      </c>
      <c r="Y3859">
        <f t="shared" si="487"/>
        <v>1</v>
      </c>
      <c r="Z3859">
        <f t="shared" si="488"/>
        <v>1</v>
      </c>
    </row>
    <row r="3860" spans="4:26" x14ac:dyDescent="0.3">
      <c r="D3860" s="1" t="s">
        <v>359</v>
      </c>
      <c r="E3860" s="2">
        <v>41429</v>
      </c>
      <c r="F3860" s="2">
        <v>41437</v>
      </c>
      <c r="G3860" s="2">
        <v>41568</v>
      </c>
      <c r="H3860" s="1" t="s">
        <v>22</v>
      </c>
      <c r="I3860" t="s">
        <v>11779</v>
      </c>
      <c r="J3860" s="9">
        <v>1</v>
      </c>
      <c r="K3860" s="1">
        <v>36</v>
      </c>
      <c r="L3860" s="1">
        <v>47.222222219999999</v>
      </c>
      <c r="M3860" s="1">
        <v>8.3333333330000006</v>
      </c>
      <c r="N3860" s="1">
        <v>199.38</v>
      </c>
      <c r="O3860" s="1">
        <v>4.5801527000000002E-2</v>
      </c>
      <c r="P3860" s="1">
        <v>1</v>
      </c>
      <c r="Q3860" s="1">
        <v>0</v>
      </c>
      <c r="R3860" s="1">
        <v>0</v>
      </c>
      <c r="S3860">
        <f t="shared" si="481"/>
        <v>4</v>
      </c>
      <c r="T3860">
        <f t="shared" si="482"/>
        <v>0</v>
      </c>
      <c r="U3860" s="15">
        <f t="shared" si="484"/>
        <v>4.6950736066873491</v>
      </c>
      <c r="V3860">
        <f t="shared" si="483"/>
        <v>109.40686142208246</v>
      </c>
      <c r="W3860">
        <f t="shared" si="485"/>
        <v>0.99094259190851353</v>
      </c>
      <c r="X3860">
        <f t="shared" si="486"/>
        <v>-9.0986757867206735E-3</v>
      </c>
      <c r="Y3860">
        <f t="shared" si="487"/>
        <v>1</v>
      </c>
      <c r="Z3860">
        <f t="shared" si="488"/>
        <v>1</v>
      </c>
    </row>
    <row r="3861" spans="4:26" x14ac:dyDescent="0.3">
      <c r="D3861" s="1" t="s">
        <v>2561</v>
      </c>
      <c r="E3861" s="2">
        <v>41256</v>
      </c>
      <c r="F3861" s="2">
        <v>41273</v>
      </c>
      <c r="G3861" s="2">
        <v>41283</v>
      </c>
      <c r="H3861" s="1" t="s">
        <v>244</v>
      </c>
      <c r="I3861" t="s">
        <v>11780</v>
      </c>
      <c r="J3861" s="9">
        <v>1</v>
      </c>
      <c r="K3861" s="1">
        <v>35</v>
      </c>
      <c r="L3861" s="1">
        <v>2.8571428569999999</v>
      </c>
      <c r="M3861" s="1">
        <v>2.8571428569999999</v>
      </c>
      <c r="N3861" s="1">
        <v>114.2</v>
      </c>
      <c r="O3861" s="1">
        <v>0.2</v>
      </c>
      <c r="P3861" s="1">
        <v>0</v>
      </c>
      <c r="Q3861" s="1">
        <v>0</v>
      </c>
      <c r="R3861" s="1">
        <v>0</v>
      </c>
      <c r="S3861">
        <f t="shared" si="481"/>
        <v>0</v>
      </c>
      <c r="T3861">
        <f t="shared" si="482"/>
        <v>1</v>
      </c>
      <c r="U3861" s="15">
        <f t="shared" si="484"/>
        <v>4.9894087401947296</v>
      </c>
      <c r="V3861">
        <f t="shared" si="483"/>
        <v>146.84957157310723</v>
      </c>
      <c r="W3861">
        <f t="shared" si="485"/>
        <v>0.99323636863225184</v>
      </c>
      <c r="X3861">
        <f t="shared" si="486"/>
        <v>-6.786608386384169E-3</v>
      </c>
      <c r="Y3861">
        <f t="shared" si="487"/>
        <v>1</v>
      </c>
      <c r="Z3861">
        <f t="shared" si="488"/>
        <v>1</v>
      </c>
    </row>
    <row r="3862" spans="4:26" x14ac:dyDescent="0.3">
      <c r="D3862" s="1" t="s">
        <v>3268</v>
      </c>
      <c r="E3862" s="2">
        <v>39821</v>
      </c>
      <c r="F3862" s="2">
        <v>40372</v>
      </c>
      <c r="G3862" s="2">
        <v>41659</v>
      </c>
      <c r="H3862" s="1" t="s">
        <v>10</v>
      </c>
      <c r="I3862" t="s">
        <v>11778</v>
      </c>
      <c r="J3862" s="9">
        <v>1</v>
      </c>
      <c r="K3862" s="1">
        <v>48</v>
      </c>
      <c r="L3862" s="1">
        <v>2.0833333330000001</v>
      </c>
      <c r="M3862" s="1">
        <v>2.0833333330000001</v>
      </c>
      <c r="N3862" s="1">
        <v>48.16</v>
      </c>
      <c r="O3862" s="1">
        <v>8.5470089999999995E-3</v>
      </c>
      <c r="P3862" s="1">
        <v>0</v>
      </c>
      <c r="Q3862" s="1">
        <v>0</v>
      </c>
      <c r="R3862" s="1">
        <v>0</v>
      </c>
      <c r="S3862">
        <f t="shared" si="481"/>
        <v>42</v>
      </c>
      <c r="T3862">
        <f t="shared" si="482"/>
        <v>0</v>
      </c>
      <c r="U3862" s="15">
        <f t="shared" si="484"/>
        <v>7.9626487504195742</v>
      </c>
      <c r="V3862">
        <f t="shared" si="483"/>
        <v>2871.6692228119737</v>
      </c>
      <c r="W3862">
        <f t="shared" si="485"/>
        <v>0.99965189169986612</v>
      </c>
      <c r="X3862">
        <f t="shared" si="486"/>
        <v>-3.4816890389304265E-4</v>
      </c>
      <c r="Y3862">
        <f t="shared" si="487"/>
        <v>1</v>
      </c>
      <c r="Z3862">
        <f t="shared" si="488"/>
        <v>1</v>
      </c>
    </row>
    <row r="3863" spans="4:26" x14ac:dyDescent="0.3">
      <c r="D3863" s="1" t="s">
        <v>1749</v>
      </c>
      <c r="E3863" s="2">
        <v>41120</v>
      </c>
      <c r="F3863" s="2">
        <v>41156</v>
      </c>
      <c r="G3863" s="2">
        <v>41640</v>
      </c>
      <c r="H3863" s="1" t="s">
        <v>22</v>
      </c>
      <c r="I3863" t="s">
        <v>11781</v>
      </c>
      <c r="J3863" s="9">
        <v>1</v>
      </c>
      <c r="K3863" s="1">
        <v>48</v>
      </c>
      <c r="L3863" s="1">
        <v>85.416666669999998</v>
      </c>
      <c r="M3863" s="1">
        <v>6.25</v>
      </c>
      <c r="N3863" s="1">
        <v>86.34</v>
      </c>
      <c r="O3863" s="1">
        <v>7.6446281000000005E-2</v>
      </c>
      <c r="P3863" s="1">
        <v>1</v>
      </c>
      <c r="Q3863" s="1">
        <v>0</v>
      </c>
      <c r="R3863" s="1">
        <v>0</v>
      </c>
      <c r="S3863">
        <f t="shared" si="481"/>
        <v>15</v>
      </c>
      <c r="T3863">
        <f t="shared" si="482"/>
        <v>0</v>
      </c>
      <c r="U3863" s="15">
        <f t="shared" si="484"/>
        <v>7.946395454050168</v>
      </c>
      <c r="V3863">
        <f t="shared" si="483"/>
        <v>2825.3723891185487</v>
      </c>
      <c r="W3863">
        <f t="shared" si="485"/>
        <v>0.99964618958073259</v>
      </c>
      <c r="X3863">
        <f t="shared" si="486"/>
        <v>-3.5387302494126156E-4</v>
      </c>
      <c r="Y3863">
        <f t="shared" si="487"/>
        <v>1</v>
      </c>
      <c r="Z3863">
        <f t="shared" si="488"/>
        <v>1</v>
      </c>
    </row>
    <row r="3864" spans="4:26" x14ac:dyDescent="0.3">
      <c r="D3864" s="1" t="s">
        <v>1434</v>
      </c>
      <c r="E3864" s="2">
        <v>41372</v>
      </c>
      <c r="F3864" s="2">
        <v>41536</v>
      </c>
      <c r="G3864" s="2">
        <v>41578</v>
      </c>
      <c r="H3864" s="1" t="s">
        <v>3</v>
      </c>
      <c r="I3864" t="s">
        <v>11780</v>
      </c>
      <c r="J3864" s="9">
        <v>1</v>
      </c>
      <c r="K3864" s="1">
        <v>41</v>
      </c>
      <c r="L3864" s="1">
        <v>9.7560975610000007</v>
      </c>
      <c r="M3864" s="1">
        <v>2.4390243900000002</v>
      </c>
      <c r="N3864" s="1">
        <v>81.62</v>
      </c>
      <c r="O3864" s="1">
        <v>0.11904761899999999</v>
      </c>
      <c r="P3864" s="1">
        <v>0</v>
      </c>
      <c r="Q3864" s="1">
        <v>0</v>
      </c>
      <c r="R3864" s="1">
        <v>0</v>
      </c>
      <c r="S3864">
        <f t="shared" si="481"/>
        <v>1</v>
      </c>
      <c r="T3864">
        <f t="shared" si="482"/>
        <v>1</v>
      </c>
      <c r="U3864" s="15">
        <f t="shared" si="484"/>
        <v>6.3803982839543254</v>
      </c>
      <c r="V3864">
        <f t="shared" si="483"/>
        <v>590.16271319500163</v>
      </c>
      <c r="W3864">
        <f t="shared" si="485"/>
        <v>0.99830841834628681</v>
      </c>
      <c r="X3864">
        <f t="shared" si="486"/>
        <v>-1.6930139934664512E-3</v>
      </c>
      <c r="Y3864">
        <f t="shared" si="487"/>
        <v>1</v>
      </c>
      <c r="Z3864">
        <f t="shared" si="488"/>
        <v>1</v>
      </c>
    </row>
    <row r="3865" spans="4:26" x14ac:dyDescent="0.3">
      <c r="D3865" s="1" t="s">
        <v>10297</v>
      </c>
      <c r="E3865" s="2">
        <v>41520</v>
      </c>
      <c r="F3865" s="2">
        <v>41527</v>
      </c>
      <c r="G3865" s="2">
        <v>41589</v>
      </c>
      <c r="H3865" s="1" t="s">
        <v>22</v>
      </c>
      <c r="I3865" t="s">
        <v>11778</v>
      </c>
      <c r="J3865" s="9">
        <v>1</v>
      </c>
      <c r="K3865" s="1">
        <v>41</v>
      </c>
      <c r="L3865" s="1">
        <v>9.7560975610000007</v>
      </c>
      <c r="M3865" s="1">
        <v>0</v>
      </c>
      <c r="N3865" s="1">
        <v>92.11</v>
      </c>
      <c r="O3865" s="1">
        <v>3.2258065000000002E-2</v>
      </c>
      <c r="P3865" s="1">
        <v>1</v>
      </c>
      <c r="Q3865" s="1">
        <v>0</v>
      </c>
      <c r="R3865" s="1">
        <v>0</v>
      </c>
      <c r="S3865">
        <f t="shared" si="481"/>
        <v>2</v>
      </c>
      <c r="T3865">
        <f t="shared" si="482"/>
        <v>0</v>
      </c>
      <c r="U3865" s="15">
        <f t="shared" si="484"/>
        <v>6.0767083971630695</v>
      </c>
      <c r="V3865">
        <f t="shared" si="483"/>
        <v>435.59303311473144</v>
      </c>
      <c r="W3865">
        <f t="shared" si="485"/>
        <v>0.99770953743153934</v>
      </c>
      <c r="X3865">
        <f t="shared" si="486"/>
        <v>-2.2930896901653336E-3</v>
      </c>
      <c r="Y3865">
        <f t="shared" si="487"/>
        <v>1</v>
      </c>
      <c r="Z3865">
        <f t="shared" si="488"/>
        <v>1</v>
      </c>
    </row>
    <row r="3866" spans="4:26" x14ac:dyDescent="0.3">
      <c r="D3866" s="1" t="s">
        <v>8299</v>
      </c>
      <c r="E3866" s="2">
        <v>40182</v>
      </c>
      <c r="F3866" s="2">
        <v>40182</v>
      </c>
      <c r="G3866" s="2">
        <v>40840</v>
      </c>
      <c r="H3866" s="1" t="s">
        <v>3</v>
      </c>
      <c r="I3866" t="s">
        <v>11778</v>
      </c>
      <c r="J3866" s="9">
        <v>0</v>
      </c>
      <c r="K3866" s="1">
        <v>0</v>
      </c>
      <c r="L3866" s="1">
        <v>0</v>
      </c>
      <c r="M3866" s="1">
        <v>0</v>
      </c>
      <c r="N3866" s="1">
        <v>64.819999999999993</v>
      </c>
      <c r="O3866" s="1">
        <v>2.7355622999999999E-2</v>
      </c>
      <c r="P3866" s="1">
        <v>0</v>
      </c>
      <c r="Q3866" s="1">
        <v>0</v>
      </c>
      <c r="R3866" s="1">
        <v>0</v>
      </c>
      <c r="S3866">
        <f t="shared" si="481"/>
        <v>21</v>
      </c>
      <c r="T3866">
        <f t="shared" si="482"/>
        <v>1</v>
      </c>
      <c r="U3866" s="15">
        <f t="shared" si="484"/>
        <v>-3.4667939269422132</v>
      </c>
      <c r="V3866">
        <f t="shared" si="483"/>
        <v>3.1216954230241057E-2</v>
      </c>
      <c r="W3866">
        <f t="shared" si="485"/>
        <v>0.96972804403362123</v>
      </c>
      <c r="X3866">
        <f t="shared" si="486"/>
        <v>-3.0739613770524969E-2</v>
      </c>
      <c r="Y3866">
        <f t="shared" si="487"/>
        <v>1</v>
      </c>
      <c r="Z3866">
        <f t="shared" si="488"/>
        <v>0</v>
      </c>
    </row>
    <row r="3867" spans="4:26" x14ac:dyDescent="0.3">
      <c r="D3867" s="1" t="s">
        <v>4232</v>
      </c>
      <c r="E3867" s="2">
        <v>40968</v>
      </c>
      <c r="F3867" s="2">
        <v>40981</v>
      </c>
      <c r="G3867" s="2">
        <v>41030</v>
      </c>
      <c r="H3867" s="1" t="s">
        <v>12</v>
      </c>
      <c r="I3867" t="s">
        <v>11779</v>
      </c>
      <c r="J3867" s="9">
        <v>1</v>
      </c>
      <c r="K3867" s="1">
        <v>47</v>
      </c>
      <c r="L3867" s="1">
        <v>0</v>
      </c>
      <c r="M3867" s="1">
        <v>0</v>
      </c>
      <c r="N3867" s="1">
        <v>99.21</v>
      </c>
      <c r="O3867" s="1">
        <v>0.12244898</v>
      </c>
      <c r="P3867" s="1">
        <v>0</v>
      </c>
      <c r="Q3867" s="1">
        <v>0</v>
      </c>
      <c r="R3867" s="1">
        <v>0</v>
      </c>
      <c r="S3867">
        <f t="shared" si="481"/>
        <v>1</v>
      </c>
      <c r="T3867">
        <f t="shared" si="482"/>
        <v>0</v>
      </c>
      <c r="U3867" s="15">
        <f t="shared" si="484"/>
        <v>7.6985644227093548</v>
      </c>
      <c r="V3867">
        <f t="shared" si="483"/>
        <v>2205.1800121441711</v>
      </c>
      <c r="W3867">
        <f t="shared" si="485"/>
        <v>0.99954672783068677</v>
      </c>
      <c r="X3867">
        <f t="shared" si="486"/>
        <v>-4.533749281959726E-4</v>
      </c>
      <c r="Y3867">
        <f t="shared" si="487"/>
        <v>1</v>
      </c>
      <c r="Z3867">
        <f t="shared" si="488"/>
        <v>1</v>
      </c>
    </row>
    <row r="3868" spans="4:26" x14ac:dyDescent="0.3">
      <c r="D3868" s="1" t="s">
        <v>10714</v>
      </c>
      <c r="E3868" s="2">
        <v>41580</v>
      </c>
      <c r="F3868" s="2">
        <v>41580</v>
      </c>
      <c r="G3868" s="2">
        <v>41602</v>
      </c>
      <c r="H3868" s="1" t="s">
        <v>10</v>
      </c>
      <c r="I3868" t="s">
        <v>11779</v>
      </c>
      <c r="J3868" s="9">
        <v>1</v>
      </c>
      <c r="K3868" s="1">
        <v>30</v>
      </c>
      <c r="L3868" s="1">
        <v>36.666666669999998</v>
      </c>
      <c r="M3868" s="1">
        <v>13.33333333</v>
      </c>
      <c r="N3868" s="1">
        <v>47.9</v>
      </c>
      <c r="O3868" s="1">
        <v>0.18181818199999999</v>
      </c>
      <c r="P3868" s="1">
        <v>1</v>
      </c>
      <c r="Q3868" s="1">
        <v>0</v>
      </c>
      <c r="R3868" s="1">
        <v>0</v>
      </c>
      <c r="S3868">
        <f t="shared" si="481"/>
        <v>0</v>
      </c>
      <c r="T3868">
        <f t="shared" si="482"/>
        <v>0</v>
      </c>
      <c r="U3868" s="15">
        <f t="shared" si="484"/>
        <v>4.1315948037491612</v>
      </c>
      <c r="V3868">
        <f t="shared" si="483"/>
        <v>62.277163633057015</v>
      </c>
      <c r="W3868">
        <f t="shared" si="485"/>
        <v>0.98419651035879263</v>
      </c>
      <c r="X3868">
        <f t="shared" si="486"/>
        <v>-1.5929696219222769E-2</v>
      </c>
      <c r="Y3868">
        <f t="shared" si="487"/>
        <v>1</v>
      </c>
      <c r="Z3868">
        <f t="shared" si="488"/>
        <v>1</v>
      </c>
    </row>
    <row r="3869" spans="4:26" x14ac:dyDescent="0.3">
      <c r="D3869" s="1" t="s">
        <v>5771</v>
      </c>
      <c r="E3869" s="2">
        <v>41573</v>
      </c>
      <c r="F3869" s="2">
        <v>41578</v>
      </c>
      <c r="G3869" s="2">
        <v>41585</v>
      </c>
      <c r="H3869" s="1" t="s">
        <v>3</v>
      </c>
      <c r="I3869" t="s">
        <v>11778</v>
      </c>
      <c r="J3869" s="9">
        <v>1</v>
      </c>
      <c r="K3869" s="1">
        <v>36</v>
      </c>
      <c r="L3869" s="1">
        <v>0</v>
      </c>
      <c r="M3869" s="1">
        <v>0</v>
      </c>
      <c r="N3869" s="1">
        <v>38.46</v>
      </c>
      <c r="O3869" s="1">
        <v>0.28571428599999998</v>
      </c>
      <c r="P3869" s="1">
        <v>1</v>
      </c>
      <c r="Q3869" s="1">
        <v>0</v>
      </c>
      <c r="R3869" s="1">
        <v>1</v>
      </c>
      <c r="S3869">
        <f t="shared" si="481"/>
        <v>0</v>
      </c>
      <c r="T3869">
        <f t="shared" si="482"/>
        <v>1</v>
      </c>
      <c r="U3869" s="15">
        <f t="shared" si="484"/>
        <v>5.9082977763787801</v>
      </c>
      <c r="V3869">
        <f t="shared" si="483"/>
        <v>368.07906895443665</v>
      </c>
      <c r="W3869">
        <f t="shared" si="485"/>
        <v>0.99729055347724571</v>
      </c>
      <c r="X3869">
        <f t="shared" si="486"/>
        <v>-2.713123716592701E-3</v>
      </c>
      <c r="Y3869">
        <f t="shared" si="487"/>
        <v>1</v>
      </c>
      <c r="Z3869">
        <f t="shared" si="488"/>
        <v>1</v>
      </c>
    </row>
    <row r="3870" spans="4:26" x14ac:dyDescent="0.3">
      <c r="D3870" s="1" t="s">
        <v>6783</v>
      </c>
      <c r="E3870" s="2">
        <v>42863</v>
      </c>
      <c r="F3870" s="2">
        <v>42891</v>
      </c>
      <c r="G3870" s="2">
        <v>43005</v>
      </c>
      <c r="H3870" s="1" t="s">
        <v>5</v>
      </c>
      <c r="I3870" t="s">
        <v>11779</v>
      </c>
      <c r="J3870" s="9">
        <v>1</v>
      </c>
      <c r="K3870" s="1">
        <v>47</v>
      </c>
      <c r="L3870" s="1">
        <v>25.531914889999999</v>
      </c>
      <c r="M3870" s="1">
        <v>8.5106382979999999</v>
      </c>
      <c r="N3870" s="1">
        <v>65.58</v>
      </c>
      <c r="O3870" s="1">
        <v>6.14035087719298E-2</v>
      </c>
      <c r="P3870" s="1">
        <v>1</v>
      </c>
      <c r="Q3870" s="1">
        <v>0</v>
      </c>
      <c r="R3870" s="1">
        <v>0</v>
      </c>
      <c r="S3870">
        <f t="shared" si="481"/>
        <v>3</v>
      </c>
      <c r="T3870">
        <f t="shared" si="482"/>
        <v>0</v>
      </c>
      <c r="U3870" s="15">
        <f t="shared" si="484"/>
        <v>7.8000938918062914</v>
      </c>
      <c r="V3870">
        <f t="shared" si="483"/>
        <v>2440.8311409107259</v>
      </c>
      <c r="W3870">
        <f t="shared" si="485"/>
        <v>0.99959047127246192</v>
      </c>
      <c r="X3870">
        <f t="shared" si="486"/>
        <v>-4.0961260732898821E-4</v>
      </c>
      <c r="Y3870">
        <f t="shared" si="487"/>
        <v>1</v>
      </c>
      <c r="Z3870">
        <f t="shared" si="488"/>
        <v>1</v>
      </c>
    </row>
    <row r="3871" spans="4:26" x14ac:dyDescent="0.3">
      <c r="D3871" s="1" t="s">
        <v>4356</v>
      </c>
      <c r="E3871" s="2">
        <v>40807</v>
      </c>
      <c r="F3871" s="2">
        <v>40807</v>
      </c>
      <c r="G3871" s="2">
        <v>41221</v>
      </c>
      <c r="H3871" s="1" t="s">
        <v>12</v>
      </c>
      <c r="I3871" t="s">
        <v>11779</v>
      </c>
      <c r="J3871" s="9">
        <v>1</v>
      </c>
      <c r="K3871" s="1">
        <v>36</v>
      </c>
      <c r="L3871" s="1">
        <v>72.222222220000006</v>
      </c>
      <c r="M3871" s="1">
        <v>2.7777777779999999</v>
      </c>
      <c r="N3871" s="1">
        <v>110.06</v>
      </c>
      <c r="O3871" s="1">
        <v>1.6908212999999998E-2</v>
      </c>
      <c r="P3871" s="1">
        <v>0</v>
      </c>
      <c r="Q3871" s="1">
        <v>0</v>
      </c>
      <c r="R3871" s="1">
        <v>0</v>
      </c>
      <c r="S3871">
        <f t="shared" si="481"/>
        <v>13</v>
      </c>
      <c r="T3871">
        <f t="shared" si="482"/>
        <v>0</v>
      </c>
      <c r="U3871" s="15">
        <f t="shared" si="484"/>
        <v>4.9309702872413137</v>
      </c>
      <c r="V3871">
        <f t="shared" si="483"/>
        <v>138.51384537551951</v>
      </c>
      <c r="W3871">
        <f t="shared" si="485"/>
        <v>0.99283225261759234</v>
      </c>
      <c r="X3871">
        <f t="shared" si="486"/>
        <v>-7.193559098874952E-3</v>
      </c>
      <c r="Y3871">
        <f t="shared" si="487"/>
        <v>1</v>
      </c>
      <c r="Z3871">
        <f t="shared" si="488"/>
        <v>1</v>
      </c>
    </row>
    <row r="3872" spans="4:26" x14ac:dyDescent="0.3">
      <c r="D3872" s="1" t="s">
        <v>10736</v>
      </c>
      <c r="E3872" s="2">
        <v>41583</v>
      </c>
      <c r="F3872" s="2">
        <v>41583</v>
      </c>
      <c r="G3872" s="2">
        <v>41625</v>
      </c>
      <c r="H3872" s="1" t="s">
        <v>5</v>
      </c>
      <c r="I3872" t="s">
        <v>11780</v>
      </c>
      <c r="J3872" s="9">
        <v>1</v>
      </c>
      <c r="K3872" s="1">
        <v>29</v>
      </c>
      <c r="L3872" s="1">
        <v>37.931034480000001</v>
      </c>
      <c r="M3872" s="1">
        <v>10.34482759</v>
      </c>
      <c r="N3872" s="1">
        <v>44.27</v>
      </c>
      <c r="O3872" s="1">
        <v>4.7619047999999997E-2</v>
      </c>
      <c r="P3872" s="1">
        <v>1</v>
      </c>
      <c r="Q3872" s="1">
        <v>0</v>
      </c>
      <c r="R3872" s="1">
        <v>0</v>
      </c>
      <c r="S3872">
        <f t="shared" si="481"/>
        <v>1</v>
      </c>
      <c r="T3872">
        <f t="shared" si="482"/>
        <v>0</v>
      </c>
      <c r="U3872" s="15">
        <f t="shared" si="484"/>
        <v>3.625362947977071</v>
      </c>
      <c r="V3872">
        <f t="shared" si="483"/>
        <v>37.538345153850017</v>
      </c>
      <c r="W3872">
        <f t="shared" si="485"/>
        <v>0.97405181784511319</v>
      </c>
      <c r="X3872">
        <f t="shared" si="486"/>
        <v>-2.6290775681717359E-2</v>
      </c>
      <c r="Y3872">
        <f t="shared" si="487"/>
        <v>1</v>
      </c>
      <c r="Z3872">
        <f t="shared" si="488"/>
        <v>1</v>
      </c>
    </row>
    <row r="3873" spans="4:26" x14ac:dyDescent="0.3">
      <c r="D3873" s="1" t="s">
        <v>11245</v>
      </c>
      <c r="E3873" s="2">
        <v>42682</v>
      </c>
      <c r="F3873" s="2">
        <v>42802</v>
      </c>
      <c r="G3873" s="2">
        <v>43047</v>
      </c>
      <c r="H3873" s="1" t="s">
        <v>244</v>
      </c>
      <c r="I3873" t="s">
        <v>11781</v>
      </c>
      <c r="J3873" s="9">
        <v>1</v>
      </c>
      <c r="K3873" s="1">
        <v>40</v>
      </c>
      <c r="L3873" s="1">
        <v>5</v>
      </c>
      <c r="M3873" s="1">
        <v>5</v>
      </c>
      <c r="N3873" s="1">
        <v>121.92</v>
      </c>
      <c r="O3873" s="1">
        <v>1.2244897959183701E-2</v>
      </c>
      <c r="P3873" s="1">
        <v>0</v>
      </c>
      <c r="Q3873" s="1">
        <v>0</v>
      </c>
      <c r="R3873" s="1">
        <v>0</v>
      </c>
      <c r="S3873">
        <f t="shared" si="481"/>
        <v>8</v>
      </c>
      <c r="T3873">
        <f t="shared" si="482"/>
        <v>1</v>
      </c>
      <c r="U3873" s="15">
        <f t="shared" si="484"/>
        <v>5.8701646928396602</v>
      </c>
      <c r="V3873">
        <f t="shared" si="483"/>
        <v>354.30732734281327</v>
      </c>
      <c r="W3873">
        <f t="shared" si="485"/>
        <v>0.99718553510427566</v>
      </c>
      <c r="X3873">
        <f t="shared" si="486"/>
        <v>-2.8184329490957591E-3</v>
      </c>
      <c r="Y3873">
        <f t="shared" si="487"/>
        <v>1</v>
      </c>
      <c r="Z3873">
        <f t="shared" si="488"/>
        <v>1</v>
      </c>
    </row>
    <row r="3874" spans="4:26" x14ac:dyDescent="0.3">
      <c r="D3874" s="1" t="s">
        <v>5200</v>
      </c>
      <c r="E3874" s="2">
        <v>41543</v>
      </c>
      <c r="F3874" s="2">
        <v>41543</v>
      </c>
      <c r="G3874" s="2">
        <v>41633</v>
      </c>
      <c r="H3874" s="1" t="s">
        <v>3</v>
      </c>
      <c r="I3874" t="s">
        <v>11780</v>
      </c>
      <c r="J3874" s="9">
        <v>1</v>
      </c>
      <c r="K3874" s="1">
        <v>46</v>
      </c>
      <c r="L3874" s="1">
        <v>10.86956522</v>
      </c>
      <c r="M3874" s="1">
        <v>6.5217391300000003</v>
      </c>
      <c r="N3874" s="1">
        <v>43.38</v>
      </c>
      <c r="O3874" s="1">
        <v>4.4444444E-2</v>
      </c>
      <c r="P3874" s="1">
        <v>1</v>
      </c>
      <c r="Q3874" s="1">
        <v>1</v>
      </c>
      <c r="R3874" s="1">
        <v>1</v>
      </c>
      <c r="S3874">
        <f t="shared" si="481"/>
        <v>2</v>
      </c>
      <c r="T3874">
        <f t="shared" si="482"/>
        <v>1</v>
      </c>
      <c r="U3874" s="15">
        <f t="shared" si="484"/>
        <v>7.8647223876093832</v>
      </c>
      <c r="V3874">
        <f t="shared" si="483"/>
        <v>2603.787481340074</v>
      </c>
      <c r="W3874">
        <f t="shared" si="485"/>
        <v>0.99961609152103048</v>
      </c>
      <c r="X3874">
        <f t="shared" si="486"/>
        <v>-3.8398219069593961E-4</v>
      </c>
      <c r="Y3874">
        <f t="shared" si="487"/>
        <v>1</v>
      </c>
      <c r="Z3874">
        <f t="shared" si="488"/>
        <v>1</v>
      </c>
    </row>
    <row r="3875" spans="4:26" x14ac:dyDescent="0.3">
      <c r="D3875" s="1" t="s">
        <v>5931</v>
      </c>
      <c r="E3875" s="2">
        <v>41564</v>
      </c>
      <c r="F3875" s="2">
        <v>41585</v>
      </c>
      <c r="G3875" s="2">
        <v>41625</v>
      </c>
      <c r="H3875" s="1" t="s">
        <v>5</v>
      </c>
      <c r="I3875" t="s">
        <v>11778</v>
      </c>
      <c r="J3875" s="9">
        <v>1</v>
      </c>
      <c r="K3875" s="1">
        <v>18</v>
      </c>
      <c r="L3875" s="1">
        <v>77.777777779999994</v>
      </c>
      <c r="M3875" s="1">
        <v>61.111111110000003</v>
      </c>
      <c r="N3875" s="1">
        <v>59.68</v>
      </c>
      <c r="O3875" s="1">
        <v>7.4999999999999997E-2</v>
      </c>
      <c r="P3875" s="1">
        <v>1</v>
      </c>
      <c r="Q3875" s="1">
        <v>1</v>
      </c>
      <c r="R3875" s="1">
        <v>0</v>
      </c>
      <c r="S3875">
        <f t="shared" si="481"/>
        <v>1</v>
      </c>
      <c r="T3875">
        <f t="shared" si="482"/>
        <v>0</v>
      </c>
      <c r="U3875" s="15">
        <f t="shared" si="484"/>
        <v>1.8599667029897353</v>
      </c>
      <c r="V3875">
        <f t="shared" si="483"/>
        <v>6.4235228837608478</v>
      </c>
      <c r="W3875">
        <f t="shared" si="485"/>
        <v>0.86529306696318986</v>
      </c>
      <c r="X3875">
        <f t="shared" si="486"/>
        <v>-0.1446870236941695</v>
      </c>
      <c r="Y3875">
        <f t="shared" si="487"/>
        <v>1</v>
      </c>
      <c r="Z3875">
        <f t="shared" si="488"/>
        <v>1</v>
      </c>
    </row>
    <row r="3876" spans="4:26" x14ac:dyDescent="0.3">
      <c r="D3876" s="1" t="s">
        <v>2908</v>
      </c>
      <c r="E3876" s="2">
        <v>40676</v>
      </c>
      <c r="F3876" s="2">
        <v>40677</v>
      </c>
      <c r="G3876" s="2">
        <v>40748</v>
      </c>
      <c r="H3876" s="1" t="s">
        <v>3</v>
      </c>
      <c r="I3876" t="s">
        <v>11779</v>
      </c>
      <c r="J3876" s="9">
        <v>1</v>
      </c>
      <c r="K3876" s="1">
        <v>45</v>
      </c>
      <c r="L3876" s="1">
        <v>2.2222222220000001</v>
      </c>
      <c r="M3876" s="1">
        <v>0</v>
      </c>
      <c r="N3876" s="1">
        <v>93.21</v>
      </c>
      <c r="O3876" s="1">
        <v>2.8169013999999999E-2</v>
      </c>
      <c r="P3876" s="1">
        <v>0</v>
      </c>
      <c r="Q3876" s="1">
        <v>0</v>
      </c>
      <c r="R3876" s="1">
        <v>0</v>
      </c>
      <c r="S3876">
        <f t="shared" si="481"/>
        <v>2</v>
      </c>
      <c r="T3876">
        <f t="shared" si="482"/>
        <v>1</v>
      </c>
      <c r="U3876" s="15">
        <f t="shared" si="484"/>
        <v>7.0875048374020198</v>
      </c>
      <c r="V3876">
        <f t="shared" si="483"/>
        <v>1196.9175676558382</v>
      </c>
      <c r="W3876">
        <f t="shared" si="485"/>
        <v>0.99916521801916902</v>
      </c>
      <c r="X3876">
        <f t="shared" si="486"/>
        <v>-8.3513060533921323E-4</v>
      </c>
      <c r="Y3876">
        <f t="shared" si="487"/>
        <v>1</v>
      </c>
      <c r="Z3876">
        <f t="shared" si="488"/>
        <v>1</v>
      </c>
    </row>
    <row r="3877" spans="4:26" x14ac:dyDescent="0.3">
      <c r="D3877" s="1" t="s">
        <v>10558</v>
      </c>
      <c r="E3877" s="2">
        <v>41558</v>
      </c>
      <c r="F3877" s="2">
        <v>41561</v>
      </c>
      <c r="G3877" s="2">
        <v>41622</v>
      </c>
      <c r="H3877" s="1" t="s">
        <v>10</v>
      </c>
      <c r="I3877" t="s">
        <v>11779</v>
      </c>
      <c r="J3877" s="9">
        <v>1</v>
      </c>
      <c r="K3877" s="1">
        <v>33</v>
      </c>
      <c r="L3877" s="1">
        <v>63.636363639999999</v>
      </c>
      <c r="M3877" s="1">
        <v>9.0909090910000003</v>
      </c>
      <c r="N3877" s="1">
        <v>44.34</v>
      </c>
      <c r="O3877" s="1">
        <v>6.5573770000000003E-2</v>
      </c>
      <c r="P3877" s="1">
        <v>1</v>
      </c>
      <c r="Q3877" s="1">
        <v>0</v>
      </c>
      <c r="R3877" s="1">
        <v>0</v>
      </c>
      <c r="S3877">
        <f t="shared" si="481"/>
        <v>2</v>
      </c>
      <c r="T3877">
        <f t="shared" si="482"/>
        <v>0</v>
      </c>
      <c r="U3877" s="15">
        <f t="shared" si="484"/>
        <v>4.5786319816098384</v>
      </c>
      <c r="V3877">
        <f t="shared" si="483"/>
        <v>97.381083928720031</v>
      </c>
      <c r="W3877">
        <f t="shared" si="485"/>
        <v>0.98983544437541948</v>
      </c>
      <c r="X3877">
        <f t="shared" si="486"/>
        <v>-1.0216567471817942E-2</v>
      </c>
      <c r="Y3877">
        <f t="shared" si="487"/>
        <v>1</v>
      </c>
      <c r="Z3877">
        <f t="shared" si="488"/>
        <v>1</v>
      </c>
    </row>
    <row r="3878" spans="4:26" x14ac:dyDescent="0.3">
      <c r="D3878" s="1" t="s">
        <v>6629</v>
      </c>
      <c r="E3878" s="2">
        <v>42024</v>
      </c>
      <c r="F3878" s="2">
        <v>42050</v>
      </c>
      <c r="G3878" s="2">
        <v>43024</v>
      </c>
      <c r="H3878" s="1" t="s">
        <v>12</v>
      </c>
      <c r="I3878" t="s">
        <v>11778</v>
      </c>
      <c r="J3878" s="9">
        <v>1</v>
      </c>
      <c r="K3878" s="1">
        <v>40</v>
      </c>
      <c r="L3878" s="1">
        <v>45</v>
      </c>
      <c r="M3878" s="1">
        <v>0</v>
      </c>
      <c r="N3878" s="1">
        <v>192.98</v>
      </c>
      <c r="O3878" s="1">
        <v>1.3347022587269001E-2</v>
      </c>
      <c r="P3878" s="1">
        <v>0</v>
      </c>
      <c r="Q3878" s="1">
        <v>0</v>
      </c>
      <c r="R3878" s="1">
        <v>0</v>
      </c>
      <c r="S3878">
        <f t="shared" si="481"/>
        <v>32</v>
      </c>
      <c r="T3878">
        <f t="shared" si="482"/>
        <v>0</v>
      </c>
      <c r="U3878" s="15">
        <f t="shared" si="484"/>
        <v>5.5274155251233195</v>
      </c>
      <c r="V3878">
        <f t="shared" si="483"/>
        <v>251.49309279410829</v>
      </c>
      <c r="W3878">
        <f t="shared" si="485"/>
        <v>0.99603949561972593</v>
      </c>
      <c r="X3878">
        <f t="shared" si="486"/>
        <v>-3.9683679470746526E-3</v>
      </c>
      <c r="Y3878">
        <f t="shared" si="487"/>
        <v>1</v>
      </c>
      <c r="Z3878">
        <f t="shared" si="488"/>
        <v>1</v>
      </c>
    </row>
    <row r="3879" spans="4:26" x14ac:dyDescent="0.3">
      <c r="D3879" s="1" t="s">
        <v>4088</v>
      </c>
      <c r="E3879" s="2">
        <v>41149</v>
      </c>
      <c r="F3879" s="2">
        <v>41116</v>
      </c>
      <c r="G3879" s="2">
        <v>41130</v>
      </c>
      <c r="H3879" s="1" t="s">
        <v>244</v>
      </c>
      <c r="I3879" t="s">
        <v>11780</v>
      </c>
      <c r="J3879" s="9">
        <v>0</v>
      </c>
      <c r="K3879" s="1">
        <v>0</v>
      </c>
      <c r="L3879" s="1">
        <v>0</v>
      </c>
      <c r="M3879" s="1">
        <v>0</v>
      </c>
      <c r="N3879" s="1">
        <v>46.81</v>
      </c>
      <c r="O3879" s="1">
        <v>0.14285714299999999</v>
      </c>
      <c r="P3879" s="1">
        <v>0</v>
      </c>
      <c r="Q3879" s="1">
        <v>0</v>
      </c>
      <c r="R3879" s="1">
        <v>0</v>
      </c>
      <c r="S3879">
        <f t="shared" si="481"/>
        <v>0</v>
      </c>
      <c r="T3879">
        <f t="shared" si="482"/>
        <v>1</v>
      </c>
      <c r="U3879" s="15">
        <f t="shared" si="484"/>
        <v>-3.2088857270395117</v>
      </c>
      <c r="V3879">
        <f t="shared" si="483"/>
        <v>4.0401606617755999E-2</v>
      </c>
      <c r="W3879">
        <f t="shared" si="485"/>
        <v>0.9611672969738122</v>
      </c>
      <c r="X3879">
        <f t="shared" si="486"/>
        <v>-3.9606798821997531E-2</v>
      </c>
      <c r="Y3879">
        <f t="shared" si="487"/>
        <v>1</v>
      </c>
      <c r="Z3879">
        <f t="shared" si="488"/>
        <v>0</v>
      </c>
    </row>
    <row r="3880" spans="4:26" x14ac:dyDescent="0.3">
      <c r="D3880" s="1" t="s">
        <v>10093</v>
      </c>
      <c r="E3880" s="2">
        <v>40677</v>
      </c>
      <c r="F3880" s="2">
        <v>40677</v>
      </c>
      <c r="G3880" s="2">
        <v>41213</v>
      </c>
      <c r="H3880" s="1" t="s">
        <v>3</v>
      </c>
      <c r="I3880" t="s">
        <v>11779</v>
      </c>
      <c r="J3880" s="9">
        <v>0</v>
      </c>
      <c r="K3880" s="1">
        <v>0</v>
      </c>
      <c r="L3880" s="1">
        <v>0</v>
      </c>
      <c r="M3880" s="1">
        <v>0</v>
      </c>
      <c r="N3880" s="1">
        <v>34.72</v>
      </c>
      <c r="O3880" s="1">
        <v>2.9850746000000001E-2</v>
      </c>
      <c r="P3880" s="1">
        <v>0</v>
      </c>
      <c r="Q3880" s="1">
        <v>0</v>
      </c>
      <c r="R3880" s="1">
        <v>0</v>
      </c>
      <c r="S3880">
        <f t="shared" si="481"/>
        <v>17</v>
      </c>
      <c r="T3880">
        <f t="shared" si="482"/>
        <v>1</v>
      </c>
      <c r="U3880" s="15">
        <f t="shared" si="484"/>
        <v>-3.3565554284629862</v>
      </c>
      <c r="V3880">
        <f t="shared" si="483"/>
        <v>3.4855113334032656E-2</v>
      </c>
      <c r="W3880">
        <f t="shared" si="485"/>
        <v>0.96631884706861182</v>
      </c>
      <c r="X3880">
        <f t="shared" si="486"/>
        <v>-3.4261429801344723E-2</v>
      </c>
      <c r="Y3880">
        <f t="shared" si="487"/>
        <v>1</v>
      </c>
      <c r="Z3880">
        <f t="shared" si="488"/>
        <v>0</v>
      </c>
    </row>
    <row r="3881" spans="4:26" x14ac:dyDescent="0.3">
      <c r="D3881" s="1" t="s">
        <v>9593</v>
      </c>
      <c r="E3881" s="2">
        <v>40577</v>
      </c>
      <c r="F3881" s="2">
        <v>41581</v>
      </c>
      <c r="G3881" s="2">
        <v>41645</v>
      </c>
      <c r="H3881" s="1" t="s">
        <v>10</v>
      </c>
      <c r="I3881" t="s">
        <v>11779</v>
      </c>
      <c r="J3881" s="9">
        <v>1</v>
      </c>
      <c r="K3881" s="1">
        <v>44</v>
      </c>
      <c r="L3881" s="1">
        <v>4.5454545450000001</v>
      </c>
      <c r="M3881" s="1">
        <v>2.2727272730000001</v>
      </c>
      <c r="N3881" s="1">
        <v>113.71</v>
      </c>
      <c r="O3881" s="1">
        <v>6.25E-2</v>
      </c>
      <c r="P3881" s="1">
        <v>0</v>
      </c>
      <c r="Q3881" s="1">
        <v>0</v>
      </c>
      <c r="R3881" s="1">
        <v>0</v>
      </c>
      <c r="S3881">
        <f t="shared" si="481"/>
        <v>2</v>
      </c>
      <c r="T3881">
        <f t="shared" si="482"/>
        <v>0</v>
      </c>
      <c r="U3881" s="15">
        <f t="shared" si="484"/>
        <v>6.8792057307775734</v>
      </c>
      <c r="V3881">
        <f t="shared" si="483"/>
        <v>971.85413932545259</v>
      </c>
      <c r="W3881">
        <f t="shared" si="485"/>
        <v>0.99897209667967968</v>
      </c>
      <c r="X3881">
        <f t="shared" si="486"/>
        <v>-1.0284319752400988E-3</v>
      </c>
      <c r="Y3881">
        <f t="shared" si="487"/>
        <v>1</v>
      </c>
      <c r="Z3881">
        <f t="shared" si="488"/>
        <v>1</v>
      </c>
    </row>
    <row r="3882" spans="4:26" x14ac:dyDescent="0.3">
      <c r="D3882" s="1" t="s">
        <v>6186</v>
      </c>
      <c r="E3882" s="2">
        <v>41601</v>
      </c>
      <c r="F3882" s="2">
        <v>41601</v>
      </c>
      <c r="G3882" s="2">
        <v>41608</v>
      </c>
      <c r="H3882" s="1" t="s">
        <v>12</v>
      </c>
      <c r="I3882" t="s">
        <v>11778</v>
      </c>
      <c r="J3882" s="9">
        <v>1</v>
      </c>
      <c r="K3882" s="1">
        <v>23</v>
      </c>
      <c r="L3882" s="1">
        <v>34.782608699999997</v>
      </c>
      <c r="M3882" s="1">
        <v>4.3478260869999996</v>
      </c>
      <c r="N3882" s="1">
        <v>26.14</v>
      </c>
      <c r="O3882" s="1">
        <v>0.28571428599999998</v>
      </c>
      <c r="P3882" s="1">
        <v>1</v>
      </c>
      <c r="Q3882" s="1">
        <v>1</v>
      </c>
      <c r="R3882" s="1">
        <v>0</v>
      </c>
      <c r="S3882">
        <f t="shared" si="481"/>
        <v>0</v>
      </c>
      <c r="T3882">
        <f t="shared" si="482"/>
        <v>0</v>
      </c>
      <c r="U3882" s="15">
        <f t="shared" si="484"/>
        <v>2.4463175159734005</v>
      </c>
      <c r="V3882">
        <f t="shared" si="483"/>
        <v>11.545751294156624</v>
      </c>
      <c r="W3882">
        <f t="shared" si="485"/>
        <v>0.92029174048223283</v>
      </c>
      <c r="X3882">
        <f t="shared" si="486"/>
        <v>-8.3064549987734618E-2</v>
      </c>
      <c r="Y3882">
        <f t="shared" si="487"/>
        <v>1</v>
      </c>
      <c r="Z3882">
        <f t="shared" si="488"/>
        <v>1</v>
      </c>
    </row>
    <row r="3883" spans="4:26" x14ac:dyDescent="0.3">
      <c r="D3883" s="1" t="s">
        <v>2634</v>
      </c>
      <c r="E3883" s="2">
        <v>40567</v>
      </c>
      <c r="F3883" s="2">
        <v>40569</v>
      </c>
      <c r="G3883" s="2">
        <v>40680</v>
      </c>
      <c r="H3883" s="1" t="s">
        <v>5</v>
      </c>
      <c r="I3883" t="s">
        <v>11778</v>
      </c>
      <c r="J3883" s="9">
        <v>1</v>
      </c>
      <c r="K3883" s="1">
        <v>32</v>
      </c>
      <c r="L3883" s="1">
        <v>90.625</v>
      </c>
      <c r="M3883" s="1">
        <v>0</v>
      </c>
      <c r="N3883" s="1">
        <v>40.380000000000003</v>
      </c>
      <c r="O3883" s="1">
        <v>1.8018018E-2</v>
      </c>
      <c r="P3883" s="1">
        <v>0</v>
      </c>
      <c r="Q3883" s="1">
        <v>0</v>
      </c>
      <c r="R3883" s="1">
        <v>0</v>
      </c>
      <c r="S3883">
        <f t="shared" si="481"/>
        <v>3</v>
      </c>
      <c r="T3883">
        <f t="shared" si="482"/>
        <v>0</v>
      </c>
      <c r="U3883" s="15">
        <f t="shared" si="484"/>
        <v>4.1790093916341817</v>
      </c>
      <c r="V3883">
        <f t="shared" si="483"/>
        <v>65.30113331430681</v>
      </c>
      <c r="W3883">
        <f t="shared" si="485"/>
        <v>0.98491730156014978</v>
      </c>
      <c r="X3883">
        <f t="shared" si="486"/>
        <v>-1.5197599141656663E-2</v>
      </c>
      <c r="Y3883">
        <f t="shared" si="487"/>
        <v>1</v>
      </c>
      <c r="Z3883">
        <f t="shared" si="488"/>
        <v>1</v>
      </c>
    </row>
    <row r="3884" spans="4:26" x14ac:dyDescent="0.3">
      <c r="D3884" s="1" t="s">
        <v>69</v>
      </c>
      <c r="E3884" s="2">
        <v>40157</v>
      </c>
      <c r="F3884" s="2">
        <v>40157</v>
      </c>
      <c r="G3884" s="2">
        <v>40214</v>
      </c>
      <c r="H3884" s="1" t="s">
        <v>3</v>
      </c>
      <c r="I3884" t="s">
        <v>11778</v>
      </c>
      <c r="J3884" s="9">
        <v>0</v>
      </c>
      <c r="K3884" s="1">
        <v>0</v>
      </c>
      <c r="L3884" s="1">
        <v>0</v>
      </c>
      <c r="M3884" s="1">
        <v>0</v>
      </c>
      <c r="N3884" s="1">
        <v>21.98</v>
      </c>
      <c r="O3884" s="1">
        <v>5.2631578999999998E-2</v>
      </c>
      <c r="P3884" s="1">
        <v>0</v>
      </c>
      <c r="Q3884" s="1">
        <v>0</v>
      </c>
      <c r="R3884" s="1">
        <v>0</v>
      </c>
      <c r="S3884">
        <f t="shared" si="481"/>
        <v>1</v>
      </c>
      <c r="T3884">
        <f t="shared" si="482"/>
        <v>1</v>
      </c>
      <c r="U3884" s="15">
        <f t="shared" si="484"/>
        <v>-3.2733199012270076</v>
      </c>
      <c r="V3884">
        <f t="shared" si="483"/>
        <v>3.7880458708260449E-2</v>
      </c>
      <c r="W3884">
        <f t="shared" si="485"/>
        <v>0.96350209854089919</v>
      </c>
      <c r="X3884">
        <f t="shared" si="486"/>
        <v>-3.7180613090752983E-2</v>
      </c>
      <c r="Y3884">
        <f t="shared" si="487"/>
        <v>1</v>
      </c>
      <c r="Z3884">
        <f t="shared" si="488"/>
        <v>0</v>
      </c>
    </row>
    <row r="3885" spans="4:26" x14ac:dyDescent="0.3">
      <c r="D3885" s="1" t="s">
        <v>9901</v>
      </c>
      <c r="E3885" s="2">
        <v>40857</v>
      </c>
      <c r="F3885" s="2">
        <v>40857</v>
      </c>
      <c r="G3885" s="2">
        <v>41184</v>
      </c>
      <c r="H3885" s="1" t="s">
        <v>5</v>
      </c>
      <c r="I3885" t="s">
        <v>11778</v>
      </c>
      <c r="J3885" s="9">
        <v>0</v>
      </c>
      <c r="K3885" s="1">
        <v>0</v>
      </c>
      <c r="L3885" s="1">
        <v>0</v>
      </c>
      <c r="M3885" s="1">
        <v>0</v>
      </c>
      <c r="N3885" s="1">
        <v>29.39</v>
      </c>
      <c r="O3885" s="1">
        <v>3.6697248000000002E-2</v>
      </c>
      <c r="P3885" s="1">
        <v>1</v>
      </c>
      <c r="Q3885" s="1">
        <v>0</v>
      </c>
      <c r="R3885" s="1">
        <v>0</v>
      </c>
      <c r="S3885">
        <f t="shared" si="481"/>
        <v>10</v>
      </c>
      <c r="T3885">
        <f t="shared" si="482"/>
        <v>0</v>
      </c>
      <c r="U3885" s="15">
        <f t="shared" si="484"/>
        <v>-3.4008794518923295</v>
      </c>
      <c r="V3885">
        <f t="shared" si="483"/>
        <v>3.3343932677161715E-2</v>
      </c>
      <c r="W3885">
        <f t="shared" si="485"/>
        <v>0.96773200904100232</v>
      </c>
      <c r="X3885">
        <f t="shared" si="486"/>
        <v>-3.2800080199895186E-2</v>
      </c>
      <c r="Y3885">
        <f t="shared" si="487"/>
        <v>1</v>
      </c>
      <c r="Z3885">
        <f t="shared" si="488"/>
        <v>0</v>
      </c>
    </row>
    <row r="3886" spans="4:26" x14ac:dyDescent="0.3">
      <c r="D3886" s="1" t="s">
        <v>8907</v>
      </c>
      <c r="E3886" s="2">
        <v>41261</v>
      </c>
      <c r="F3886" s="2">
        <v>41280</v>
      </c>
      <c r="G3886" s="2">
        <v>41303</v>
      </c>
      <c r="H3886" s="1" t="s">
        <v>10</v>
      </c>
      <c r="I3886" t="s">
        <v>11779</v>
      </c>
      <c r="J3886" s="9">
        <v>1</v>
      </c>
      <c r="K3886" s="1">
        <v>44</v>
      </c>
      <c r="L3886" s="1">
        <v>2.2727272730000001</v>
      </c>
      <c r="M3886" s="1">
        <v>0</v>
      </c>
      <c r="N3886" s="1">
        <v>141.47999999999999</v>
      </c>
      <c r="O3886" s="1">
        <v>8.6956521999999994E-2</v>
      </c>
      <c r="P3886" s="1">
        <v>0</v>
      </c>
      <c r="Q3886" s="1">
        <v>0</v>
      </c>
      <c r="R3886" s="1">
        <v>0</v>
      </c>
      <c r="S3886">
        <f t="shared" si="481"/>
        <v>0</v>
      </c>
      <c r="T3886">
        <f t="shared" si="482"/>
        <v>0</v>
      </c>
      <c r="U3886" s="15">
        <f t="shared" si="484"/>
        <v>6.7797014226140444</v>
      </c>
      <c r="V3886">
        <f t="shared" si="483"/>
        <v>879.80599471317714</v>
      </c>
      <c r="W3886">
        <f t="shared" si="485"/>
        <v>0.99886467621019581</v>
      </c>
      <c r="X3886">
        <f t="shared" si="486"/>
        <v>-1.1359687580694592E-3</v>
      </c>
      <c r="Y3886">
        <f t="shared" si="487"/>
        <v>1</v>
      </c>
      <c r="Z3886">
        <f t="shared" si="488"/>
        <v>1</v>
      </c>
    </row>
    <row r="3887" spans="4:26" x14ac:dyDescent="0.3">
      <c r="D3887" s="1" t="s">
        <v>3414</v>
      </c>
      <c r="E3887" s="2">
        <v>40833</v>
      </c>
      <c r="F3887" s="2">
        <v>40833</v>
      </c>
      <c r="G3887" s="2">
        <v>40931</v>
      </c>
      <c r="H3887" s="1" t="s">
        <v>12</v>
      </c>
      <c r="I3887" t="s">
        <v>11779</v>
      </c>
      <c r="J3887" s="9">
        <v>1</v>
      </c>
      <c r="K3887" s="1">
        <v>47</v>
      </c>
      <c r="L3887" s="1">
        <v>2.1276595739999999</v>
      </c>
      <c r="M3887" s="1">
        <v>0</v>
      </c>
      <c r="N3887" s="1">
        <v>99.18</v>
      </c>
      <c r="O3887" s="1">
        <v>4.0816326999999999E-2</v>
      </c>
      <c r="P3887" s="1">
        <v>0</v>
      </c>
      <c r="Q3887" s="1">
        <v>0</v>
      </c>
      <c r="R3887" s="1">
        <v>0</v>
      </c>
      <c r="S3887">
        <f t="shared" si="481"/>
        <v>3</v>
      </c>
      <c r="T3887">
        <f t="shared" si="482"/>
        <v>0</v>
      </c>
      <c r="U3887" s="15">
        <f t="shared" si="484"/>
        <v>7.5612309693781263</v>
      </c>
      <c r="V3887">
        <f t="shared" si="483"/>
        <v>1922.2102395654181</v>
      </c>
      <c r="W3887">
        <f t="shared" si="485"/>
        <v>0.99948003604627955</v>
      </c>
      <c r="X3887">
        <f t="shared" si="486"/>
        <v>-5.2009918185490114E-4</v>
      </c>
      <c r="Y3887">
        <f t="shared" si="487"/>
        <v>1</v>
      </c>
      <c r="Z3887">
        <f t="shared" si="488"/>
        <v>1</v>
      </c>
    </row>
    <row r="3888" spans="4:26" x14ac:dyDescent="0.3">
      <c r="D3888" s="1" t="s">
        <v>10991</v>
      </c>
      <c r="E3888" s="2">
        <v>41631</v>
      </c>
      <c r="F3888" s="2">
        <v>41634</v>
      </c>
      <c r="G3888" s="2">
        <v>41655</v>
      </c>
      <c r="H3888" s="1" t="s">
        <v>3</v>
      </c>
      <c r="I3888" t="s">
        <v>11779</v>
      </c>
      <c r="J3888" s="9">
        <v>1</v>
      </c>
      <c r="K3888" s="1">
        <v>22</v>
      </c>
      <c r="L3888" s="1">
        <v>63.636363639999999</v>
      </c>
      <c r="M3888" s="1">
        <v>9.0909090910000003</v>
      </c>
      <c r="N3888" s="1">
        <v>59.94</v>
      </c>
      <c r="O3888" s="1">
        <v>0.19047618999999999</v>
      </c>
      <c r="P3888" s="1">
        <v>1</v>
      </c>
      <c r="Q3888" s="1">
        <v>0</v>
      </c>
      <c r="R3888" s="1">
        <v>0</v>
      </c>
      <c r="S3888">
        <f t="shared" si="481"/>
        <v>0</v>
      </c>
      <c r="T3888">
        <f t="shared" si="482"/>
        <v>1</v>
      </c>
      <c r="U3888" s="15">
        <f t="shared" si="484"/>
        <v>2.1299122860682393</v>
      </c>
      <c r="V3888">
        <f t="shared" si="483"/>
        <v>8.4141287427567821</v>
      </c>
      <c r="W3888">
        <f t="shared" si="485"/>
        <v>0.89377668105830843</v>
      </c>
      <c r="X3888">
        <f t="shared" si="486"/>
        <v>-0.11229933248713649</v>
      </c>
      <c r="Y3888">
        <f t="shared" si="487"/>
        <v>1</v>
      </c>
      <c r="Z3888">
        <f t="shared" si="488"/>
        <v>1</v>
      </c>
    </row>
    <row r="3889" spans="4:26" x14ac:dyDescent="0.3">
      <c r="D3889" s="1" t="s">
        <v>3541</v>
      </c>
      <c r="E3889" s="2">
        <v>40724</v>
      </c>
      <c r="F3889" s="2">
        <v>40724</v>
      </c>
      <c r="G3889" s="2">
        <v>40725</v>
      </c>
      <c r="H3889" s="1" t="s">
        <v>3</v>
      </c>
      <c r="I3889" t="s">
        <v>11779</v>
      </c>
      <c r="J3889" s="9">
        <v>1</v>
      </c>
      <c r="K3889" s="1">
        <v>16</v>
      </c>
      <c r="L3889" s="1">
        <v>0</v>
      </c>
      <c r="M3889" s="1">
        <v>0</v>
      </c>
      <c r="N3889" s="1">
        <v>72.19</v>
      </c>
      <c r="O3889" s="1">
        <v>2</v>
      </c>
      <c r="P3889" s="1">
        <v>0</v>
      </c>
      <c r="Q3889" s="1">
        <v>0</v>
      </c>
      <c r="R3889" s="1">
        <v>0</v>
      </c>
      <c r="S3889">
        <f t="shared" si="481"/>
        <v>0</v>
      </c>
      <c r="T3889">
        <f t="shared" si="482"/>
        <v>1</v>
      </c>
      <c r="U3889" s="15">
        <f t="shared" si="484"/>
        <v>3.6161578990017977</v>
      </c>
      <c r="V3889">
        <f t="shared" si="483"/>
        <v>37.194388346588376</v>
      </c>
      <c r="W3889">
        <f t="shared" si="485"/>
        <v>0.9738181433637404</v>
      </c>
      <c r="X3889">
        <f t="shared" si="486"/>
        <v>-2.6530703897817309E-2</v>
      </c>
      <c r="Y3889">
        <f t="shared" si="487"/>
        <v>1</v>
      </c>
      <c r="Z3889">
        <f t="shared" si="488"/>
        <v>1</v>
      </c>
    </row>
    <row r="3890" spans="4:26" x14ac:dyDescent="0.3">
      <c r="D3890" s="1" t="s">
        <v>4110</v>
      </c>
      <c r="E3890" s="2">
        <v>41149</v>
      </c>
      <c r="F3890" s="2">
        <v>41110</v>
      </c>
      <c r="G3890" s="2">
        <v>41144</v>
      </c>
      <c r="H3890" s="1" t="s">
        <v>244</v>
      </c>
      <c r="I3890" t="s">
        <v>11778</v>
      </c>
      <c r="J3890" s="9">
        <v>1</v>
      </c>
      <c r="K3890" s="1">
        <v>33</v>
      </c>
      <c r="L3890" s="1">
        <v>24.242424239999998</v>
      </c>
      <c r="M3890" s="1">
        <v>0</v>
      </c>
      <c r="N3890" s="1">
        <v>60.03</v>
      </c>
      <c r="O3890" s="1">
        <v>0.117647059</v>
      </c>
      <c r="P3890" s="1">
        <v>0</v>
      </c>
      <c r="Q3890" s="1">
        <v>0</v>
      </c>
      <c r="R3890" s="1">
        <v>0</v>
      </c>
      <c r="S3890">
        <f t="shared" si="481"/>
        <v>1</v>
      </c>
      <c r="T3890">
        <f t="shared" si="482"/>
        <v>1</v>
      </c>
      <c r="U3890" s="15">
        <f t="shared" si="484"/>
        <v>4.5142559381133971</v>
      </c>
      <c r="V3890">
        <f t="shared" si="483"/>
        <v>91.309600746541761</v>
      </c>
      <c r="W3890">
        <f t="shared" si="485"/>
        <v>0.98916689063853991</v>
      </c>
      <c r="X3890">
        <f t="shared" si="486"/>
        <v>-1.0892214741640606E-2</v>
      </c>
      <c r="Y3890">
        <f t="shared" si="487"/>
        <v>1</v>
      </c>
      <c r="Z3890">
        <f t="shared" si="488"/>
        <v>1</v>
      </c>
    </row>
    <row r="3891" spans="4:26" x14ac:dyDescent="0.3">
      <c r="D3891" s="1" t="s">
        <v>6413</v>
      </c>
      <c r="E3891" s="2">
        <v>41624</v>
      </c>
      <c r="F3891" s="2">
        <v>41624</v>
      </c>
      <c r="G3891" s="2">
        <v>41655</v>
      </c>
      <c r="H3891" s="1" t="s">
        <v>3</v>
      </c>
      <c r="I3891" t="s">
        <v>11779</v>
      </c>
      <c r="J3891" s="9">
        <v>1</v>
      </c>
      <c r="K3891" s="1">
        <v>26</v>
      </c>
      <c r="L3891" s="1">
        <v>53.84615385</v>
      </c>
      <c r="M3891" s="1">
        <v>3.846153846</v>
      </c>
      <c r="N3891" s="1">
        <v>40.700000000000003</v>
      </c>
      <c r="O3891" s="1">
        <v>9.6774193999999994E-2</v>
      </c>
      <c r="P3891" s="1">
        <v>1</v>
      </c>
      <c r="Q3891" s="1">
        <v>1</v>
      </c>
      <c r="R3891" s="1">
        <v>1</v>
      </c>
      <c r="S3891">
        <f t="shared" si="481"/>
        <v>1</v>
      </c>
      <c r="T3891">
        <f t="shared" si="482"/>
        <v>1</v>
      </c>
      <c r="U3891" s="15">
        <f t="shared" si="484"/>
        <v>3.1771800207342507</v>
      </c>
      <c r="V3891">
        <f t="shared" si="483"/>
        <v>23.97903772912203</v>
      </c>
      <c r="W3891">
        <f t="shared" si="485"/>
        <v>0.95996643222031963</v>
      </c>
      <c r="X3891">
        <f t="shared" si="486"/>
        <v>-4.0856961568762291E-2</v>
      </c>
      <c r="Y3891">
        <f t="shared" si="487"/>
        <v>1</v>
      </c>
      <c r="Z3891">
        <f t="shared" si="488"/>
        <v>1</v>
      </c>
    </row>
    <row r="3892" spans="4:26" x14ac:dyDescent="0.3">
      <c r="D3892" s="1" t="s">
        <v>2488</v>
      </c>
      <c r="E3892" s="2">
        <v>41251</v>
      </c>
      <c r="F3892" s="2">
        <v>41291</v>
      </c>
      <c r="G3892" s="2">
        <v>41335</v>
      </c>
      <c r="H3892" s="1" t="s">
        <v>249</v>
      </c>
      <c r="I3892" t="s">
        <v>11780</v>
      </c>
      <c r="J3892" s="9">
        <v>1</v>
      </c>
      <c r="K3892" s="1">
        <v>45</v>
      </c>
      <c r="L3892" s="1">
        <v>0</v>
      </c>
      <c r="M3892" s="1">
        <v>0</v>
      </c>
      <c r="N3892" s="1">
        <v>172.4</v>
      </c>
      <c r="O3892" s="1">
        <v>6.8181818000000005E-2</v>
      </c>
      <c r="P3892" s="1">
        <v>1</v>
      </c>
      <c r="Q3892" s="1">
        <v>0</v>
      </c>
      <c r="R3892" s="1">
        <v>0</v>
      </c>
      <c r="S3892">
        <f t="shared" si="481"/>
        <v>1</v>
      </c>
      <c r="T3892">
        <f t="shared" si="482"/>
        <v>1</v>
      </c>
      <c r="U3892" s="15">
        <f t="shared" si="484"/>
        <v>6.8012697133990558</v>
      </c>
      <c r="V3892">
        <f t="shared" si="483"/>
        <v>898.98802443552847</v>
      </c>
      <c r="W3892">
        <f t="shared" si="485"/>
        <v>0.9988888741040447</v>
      </c>
      <c r="X3892">
        <f t="shared" si="486"/>
        <v>-1.1117436539806545E-3</v>
      </c>
      <c r="Y3892">
        <f t="shared" si="487"/>
        <v>1</v>
      </c>
      <c r="Z3892">
        <f t="shared" si="488"/>
        <v>1</v>
      </c>
    </row>
    <row r="3893" spans="4:26" x14ac:dyDescent="0.3">
      <c r="D3893" s="1" t="s">
        <v>1330</v>
      </c>
      <c r="E3893" s="2">
        <v>41149</v>
      </c>
      <c r="F3893" s="2">
        <v>41142</v>
      </c>
      <c r="G3893" s="2">
        <v>41637</v>
      </c>
      <c r="H3893" s="1" t="s">
        <v>22</v>
      </c>
      <c r="I3893" t="s">
        <v>11780</v>
      </c>
      <c r="J3893" s="9">
        <v>1</v>
      </c>
      <c r="K3893" s="1">
        <v>42</v>
      </c>
      <c r="L3893" s="1">
        <v>100</v>
      </c>
      <c r="M3893" s="1">
        <v>14.28571429</v>
      </c>
      <c r="N3893" s="1">
        <v>84.3</v>
      </c>
      <c r="O3893" s="1">
        <v>6.0606061000000003E-2</v>
      </c>
      <c r="P3893" s="1">
        <v>0</v>
      </c>
      <c r="Q3893" s="1">
        <v>0</v>
      </c>
      <c r="R3893" s="1">
        <v>0</v>
      </c>
      <c r="S3893">
        <f t="shared" si="481"/>
        <v>16</v>
      </c>
      <c r="T3893">
        <f t="shared" si="482"/>
        <v>0</v>
      </c>
      <c r="U3893" s="15">
        <f t="shared" si="484"/>
        <v>6.7326559282090948</v>
      </c>
      <c r="V3893">
        <f t="shared" si="483"/>
        <v>839.37362420808313</v>
      </c>
      <c r="W3893">
        <f t="shared" si="485"/>
        <v>0.99881005308687276</v>
      </c>
      <c r="X3893">
        <f t="shared" si="486"/>
        <v>-1.190655462101485E-3</v>
      </c>
      <c r="Y3893">
        <f t="shared" si="487"/>
        <v>1</v>
      </c>
      <c r="Z3893">
        <f t="shared" si="488"/>
        <v>1</v>
      </c>
    </row>
    <row r="3894" spans="4:26" x14ac:dyDescent="0.3">
      <c r="D3894" s="1" t="s">
        <v>11120</v>
      </c>
      <c r="E3894" s="2">
        <v>41844</v>
      </c>
      <c r="F3894" s="2">
        <v>42460</v>
      </c>
      <c r="G3894" s="2">
        <v>42485</v>
      </c>
      <c r="H3894" s="1" t="s">
        <v>5</v>
      </c>
      <c r="I3894" t="s">
        <v>11779</v>
      </c>
      <c r="J3894" s="9">
        <v>0</v>
      </c>
      <c r="K3894" s="1">
        <v>0</v>
      </c>
      <c r="L3894" s="1">
        <v>0</v>
      </c>
      <c r="M3894" s="1">
        <v>0</v>
      </c>
      <c r="N3894" s="1">
        <v>50.23</v>
      </c>
      <c r="O3894" s="1">
        <v>0.08</v>
      </c>
      <c r="P3894" s="1">
        <v>1</v>
      </c>
      <c r="Q3894" s="1">
        <v>0</v>
      </c>
      <c r="R3894" s="1">
        <v>0</v>
      </c>
      <c r="S3894">
        <f t="shared" si="481"/>
        <v>0</v>
      </c>
      <c r="T3894">
        <f t="shared" si="482"/>
        <v>0</v>
      </c>
      <c r="U3894" s="15">
        <f t="shared" si="484"/>
        <v>-3.401389754133179</v>
      </c>
      <c r="V3894">
        <f t="shared" si="483"/>
        <v>3.3326921534379127E-2</v>
      </c>
      <c r="W3894">
        <f t="shared" si="485"/>
        <v>0.96774794032764366</v>
      </c>
      <c r="X3894">
        <f t="shared" si="486"/>
        <v>-3.2783617837010053E-2</v>
      </c>
      <c r="Y3894">
        <f t="shared" si="487"/>
        <v>1</v>
      </c>
      <c r="Z3894">
        <f t="shared" si="488"/>
        <v>0</v>
      </c>
    </row>
    <row r="3895" spans="4:26" x14ac:dyDescent="0.3">
      <c r="D3895" s="1" t="s">
        <v>8562</v>
      </c>
      <c r="E3895" s="2">
        <v>41170</v>
      </c>
      <c r="F3895" s="2">
        <v>41170</v>
      </c>
      <c r="G3895" s="2">
        <v>41291</v>
      </c>
      <c r="H3895" s="1" t="s">
        <v>22</v>
      </c>
      <c r="I3895" t="s">
        <v>11780</v>
      </c>
      <c r="J3895" s="9">
        <v>1</v>
      </c>
      <c r="K3895" s="1">
        <v>45</v>
      </c>
      <c r="L3895" s="1">
        <v>4.4444444440000002</v>
      </c>
      <c r="M3895" s="1">
        <v>0</v>
      </c>
      <c r="N3895" s="1">
        <v>65.11</v>
      </c>
      <c r="O3895" s="1">
        <v>2.4793388E-2</v>
      </c>
      <c r="P3895" s="1">
        <v>1</v>
      </c>
      <c r="Q3895" s="1">
        <v>0</v>
      </c>
      <c r="R3895" s="1">
        <v>0</v>
      </c>
      <c r="S3895">
        <f t="shared" si="481"/>
        <v>3</v>
      </c>
      <c r="T3895">
        <f t="shared" si="482"/>
        <v>0</v>
      </c>
      <c r="U3895" s="15">
        <f t="shared" si="484"/>
        <v>7.10618571994915</v>
      </c>
      <c r="V3895">
        <f t="shared" si="483"/>
        <v>1219.4871981137223</v>
      </c>
      <c r="W3895">
        <f t="shared" si="485"/>
        <v>0.99918065506828302</v>
      </c>
      <c r="X3895">
        <f t="shared" si="486"/>
        <v>-8.1968077823750692E-4</v>
      </c>
      <c r="Y3895">
        <f t="shared" si="487"/>
        <v>1</v>
      </c>
      <c r="Z3895">
        <f t="shared" si="488"/>
        <v>1</v>
      </c>
    </row>
    <row r="3896" spans="4:26" x14ac:dyDescent="0.3">
      <c r="D3896" s="1" t="s">
        <v>6575</v>
      </c>
      <c r="E3896" s="2">
        <v>41651</v>
      </c>
      <c r="F3896" s="2">
        <v>41651</v>
      </c>
      <c r="G3896" s="2">
        <v>41658</v>
      </c>
      <c r="H3896" s="1" t="s">
        <v>10</v>
      </c>
      <c r="I3896" t="s">
        <v>11778</v>
      </c>
      <c r="J3896" s="9">
        <v>1</v>
      </c>
      <c r="K3896" s="1">
        <v>10</v>
      </c>
      <c r="L3896" s="1">
        <v>90</v>
      </c>
      <c r="M3896" s="1">
        <v>30</v>
      </c>
      <c r="N3896" s="1">
        <v>84.29</v>
      </c>
      <c r="O3896" s="1">
        <v>0.28571428599999998</v>
      </c>
      <c r="P3896" s="1">
        <v>1</v>
      </c>
      <c r="Q3896" s="1">
        <v>0</v>
      </c>
      <c r="R3896" s="1">
        <v>0</v>
      </c>
      <c r="S3896">
        <f t="shared" si="481"/>
        <v>0</v>
      </c>
      <c r="T3896">
        <f t="shared" si="482"/>
        <v>0</v>
      </c>
      <c r="U3896" s="15">
        <f t="shared" si="484"/>
        <v>-0.24208237589038539</v>
      </c>
      <c r="V3896">
        <f t="shared" si="483"/>
        <v>0.78499151051374005</v>
      </c>
      <c r="W3896">
        <f t="shared" si="485"/>
        <v>0.43977324591746153</v>
      </c>
      <c r="X3896">
        <f t="shared" si="486"/>
        <v>-0.82149603509596647</v>
      </c>
      <c r="Y3896">
        <f t="shared" si="487"/>
        <v>0</v>
      </c>
      <c r="Z3896">
        <f t="shared" si="488"/>
        <v>0</v>
      </c>
    </row>
    <row r="3897" spans="4:26" x14ac:dyDescent="0.3">
      <c r="D3897" s="1" t="s">
        <v>6270</v>
      </c>
      <c r="E3897" s="2">
        <v>41611</v>
      </c>
      <c r="F3897" s="2">
        <v>41611</v>
      </c>
      <c r="G3897" s="2">
        <v>41646</v>
      </c>
      <c r="H3897" s="1" t="s">
        <v>5</v>
      </c>
      <c r="I3897" t="s">
        <v>11779</v>
      </c>
      <c r="J3897" s="9">
        <v>1</v>
      </c>
      <c r="K3897" s="1">
        <v>27</v>
      </c>
      <c r="L3897" s="1">
        <v>14.81481481</v>
      </c>
      <c r="M3897" s="1">
        <v>3.703703704</v>
      </c>
      <c r="N3897" s="1">
        <v>46.97</v>
      </c>
      <c r="O3897" s="1">
        <v>8.5714286000000001E-2</v>
      </c>
      <c r="P3897" s="1">
        <v>1</v>
      </c>
      <c r="Q3897" s="1">
        <v>0</v>
      </c>
      <c r="R3897" s="1">
        <v>0</v>
      </c>
      <c r="S3897">
        <f t="shared" si="481"/>
        <v>1</v>
      </c>
      <c r="T3897">
        <f t="shared" si="482"/>
        <v>0</v>
      </c>
      <c r="U3897" s="15">
        <f t="shared" si="484"/>
        <v>3.0813118357135716</v>
      </c>
      <c r="V3897">
        <f t="shared" si="483"/>
        <v>21.786964575878269</v>
      </c>
      <c r="W3897">
        <f t="shared" si="485"/>
        <v>0.95611526069345032</v>
      </c>
      <c r="X3897">
        <f t="shared" si="486"/>
        <v>-4.4876807619258122E-2</v>
      </c>
      <c r="Y3897">
        <f t="shared" si="487"/>
        <v>1</v>
      </c>
      <c r="Z3897">
        <f t="shared" si="488"/>
        <v>1</v>
      </c>
    </row>
    <row r="3898" spans="4:26" x14ac:dyDescent="0.3">
      <c r="D3898" s="1" t="s">
        <v>5685</v>
      </c>
      <c r="E3898" s="2">
        <v>41558</v>
      </c>
      <c r="F3898" s="2">
        <v>41590</v>
      </c>
      <c r="G3898" s="2">
        <v>41595</v>
      </c>
      <c r="H3898" s="1" t="s">
        <v>5</v>
      </c>
      <c r="I3898" t="s">
        <v>11778</v>
      </c>
      <c r="J3898" s="9">
        <v>0</v>
      </c>
      <c r="K3898" s="1">
        <v>33</v>
      </c>
      <c r="L3898" s="1">
        <v>9.0909090910000003</v>
      </c>
      <c r="M3898" s="1">
        <v>0</v>
      </c>
      <c r="N3898" s="1">
        <v>111.58</v>
      </c>
      <c r="O3898" s="1">
        <v>0.4</v>
      </c>
      <c r="P3898" s="1">
        <v>1</v>
      </c>
      <c r="Q3898" s="1">
        <v>0</v>
      </c>
      <c r="R3898" s="1">
        <v>0</v>
      </c>
      <c r="S3898">
        <f t="shared" si="481"/>
        <v>0</v>
      </c>
      <c r="T3898">
        <f t="shared" si="482"/>
        <v>0</v>
      </c>
      <c r="U3898" s="15">
        <f t="shared" si="484"/>
        <v>4.7334032428100885</v>
      </c>
      <c r="V3898">
        <f t="shared" si="483"/>
        <v>113.68179149965104</v>
      </c>
      <c r="W3898">
        <f t="shared" si="485"/>
        <v>8.7197800707800033E-3</v>
      </c>
      <c r="X3898">
        <f t="shared" si="486"/>
        <v>-4.7421612626201348</v>
      </c>
      <c r="Y3898">
        <f t="shared" si="487"/>
        <v>0</v>
      </c>
      <c r="Z3898">
        <f t="shared" si="488"/>
        <v>1</v>
      </c>
    </row>
    <row r="3899" spans="4:26" x14ac:dyDescent="0.3">
      <c r="D3899" s="1" t="s">
        <v>6876</v>
      </c>
      <c r="E3899" s="2">
        <v>42897</v>
      </c>
      <c r="F3899" s="2">
        <v>42990</v>
      </c>
      <c r="G3899" s="2">
        <v>43009</v>
      </c>
      <c r="H3899" s="1" t="s">
        <v>22</v>
      </c>
      <c r="I3899" t="s">
        <v>11778</v>
      </c>
      <c r="J3899" s="9">
        <v>1</v>
      </c>
      <c r="K3899" s="1">
        <v>34</v>
      </c>
      <c r="L3899" s="1">
        <v>11.764705879999999</v>
      </c>
      <c r="M3899" s="1">
        <v>2.9411764709999999</v>
      </c>
      <c r="N3899" s="1">
        <v>79.489999999999995</v>
      </c>
      <c r="O3899" s="1">
        <v>0.105263157894737</v>
      </c>
      <c r="P3899" s="1">
        <v>1</v>
      </c>
      <c r="Q3899" s="1">
        <v>0</v>
      </c>
      <c r="R3899" s="1">
        <v>0</v>
      </c>
      <c r="S3899">
        <f t="shared" si="481"/>
        <v>0</v>
      </c>
      <c r="T3899">
        <f t="shared" si="482"/>
        <v>0</v>
      </c>
      <c r="U3899" s="15">
        <f t="shared" si="484"/>
        <v>4.6424095230836109</v>
      </c>
      <c r="V3899">
        <f t="shared" si="483"/>
        <v>103.79414089948696</v>
      </c>
      <c r="W3899">
        <f t="shared" si="485"/>
        <v>0.99045748176933723</v>
      </c>
      <c r="X3899">
        <f t="shared" si="486"/>
        <v>-9.5883397928078189E-3</v>
      </c>
      <c r="Y3899">
        <f t="shared" si="487"/>
        <v>1</v>
      </c>
      <c r="Z3899">
        <f t="shared" si="488"/>
        <v>1</v>
      </c>
    </row>
    <row r="3900" spans="4:26" x14ac:dyDescent="0.3">
      <c r="D3900" s="1" t="s">
        <v>7639</v>
      </c>
      <c r="E3900" s="2">
        <v>42277</v>
      </c>
      <c r="F3900" s="2">
        <v>42317</v>
      </c>
      <c r="G3900" s="2">
        <v>42325</v>
      </c>
      <c r="H3900" s="1" t="s">
        <v>5</v>
      </c>
      <c r="I3900" t="s">
        <v>11778</v>
      </c>
      <c r="J3900" s="9">
        <v>1</v>
      </c>
      <c r="K3900" s="1">
        <v>16</v>
      </c>
      <c r="L3900" s="1">
        <v>0</v>
      </c>
      <c r="M3900" s="1">
        <v>0</v>
      </c>
      <c r="N3900" s="1">
        <v>61.85</v>
      </c>
      <c r="O3900" s="1">
        <v>0.25</v>
      </c>
      <c r="P3900" s="1">
        <v>0</v>
      </c>
      <c r="Q3900" s="1">
        <v>0</v>
      </c>
      <c r="R3900" s="1">
        <v>0</v>
      </c>
      <c r="S3900">
        <f t="shared" si="481"/>
        <v>0</v>
      </c>
      <c r="T3900">
        <f t="shared" si="482"/>
        <v>0</v>
      </c>
      <c r="U3900" s="15">
        <f t="shared" si="484"/>
        <v>0.70623257906897985</v>
      </c>
      <c r="V3900">
        <f t="shared" si="483"/>
        <v>2.0263427739825568</v>
      </c>
      <c r="W3900">
        <f t="shared" si="485"/>
        <v>0.66956816372653105</v>
      </c>
      <c r="X3900">
        <f t="shared" si="486"/>
        <v>-0.40112230614845468</v>
      </c>
      <c r="Y3900">
        <f t="shared" si="487"/>
        <v>1</v>
      </c>
      <c r="Z3900">
        <f t="shared" si="488"/>
        <v>1</v>
      </c>
    </row>
    <row r="3901" spans="4:26" x14ac:dyDescent="0.3">
      <c r="D3901" s="1" t="s">
        <v>10633</v>
      </c>
      <c r="E3901" s="2">
        <v>41566</v>
      </c>
      <c r="F3901" s="2">
        <v>41567</v>
      </c>
      <c r="G3901" s="2">
        <v>41588</v>
      </c>
      <c r="H3901" s="1" t="s">
        <v>10</v>
      </c>
      <c r="I3901" t="s">
        <v>11779</v>
      </c>
      <c r="J3901" s="9">
        <v>1</v>
      </c>
      <c r="K3901" s="1">
        <v>33</v>
      </c>
      <c r="L3901" s="1">
        <v>72.727272729999996</v>
      </c>
      <c r="M3901" s="1">
        <v>15.15151515</v>
      </c>
      <c r="N3901" s="1">
        <v>37.94</v>
      </c>
      <c r="O3901" s="1">
        <v>0.14285714299999999</v>
      </c>
      <c r="P3901" s="1">
        <v>1</v>
      </c>
      <c r="Q3901" s="1">
        <v>0</v>
      </c>
      <c r="R3901" s="1">
        <v>0</v>
      </c>
      <c r="S3901">
        <f t="shared" si="481"/>
        <v>0</v>
      </c>
      <c r="T3901">
        <f t="shared" si="482"/>
        <v>0</v>
      </c>
      <c r="U3901" s="15">
        <f t="shared" si="484"/>
        <v>4.8455630777081309</v>
      </c>
      <c r="V3901">
        <f t="shared" si="483"/>
        <v>127.17487117170151</v>
      </c>
      <c r="W3901">
        <f t="shared" si="485"/>
        <v>0.99219815872753703</v>
      </c>
      <c r="X3901">
        <f t="shared" si="486"/>
        <v>-7.8324348642022854E-3</v>
      </c>
      <c r="Y3901">
        <f t="shared" si="487"/>
        <v>1</v>
      </c>
      <c r="Z3901">
        <f t="shared" si="488"/>
        <v>1</v>
      </c>
    </row>
    <row r="3902" spans="4:26" x14ac:dyDescent="0.3">
      <c r="D3902" s="1" t="s">
        <v>1232</v>
      </c>
      <c r="E3902" s="2">
        <v>41420</v>
      </c>
      <c r="F3902" s="2">
        <v>41434</v>
      </c>
      <c r="G3902" s="2">
        <v>41448</v>
      </c>
      <c r="H3902" s="1" t="s">
        <v>10</v>
      </c>
      <c r="I3902" t="s">
        <v>11778</v>
      </c>
      <c r="J3902" s="9">
        <v>0</v>
      </c>
      <c r="K3902" s="1">
        <v>16</v>
      </c>
      <c r="L3902" s="1">
        <v>75</v>
      </c>
      <c r="M3902" s="1">
        <v>0</v>
      </c>
      <c r="N3902" s="1">
        <v>113</v>
      </c>
      <c r="O3902" s="1">
        <v>0.28571428599999998</v>
      </c>
      <c r="P3902" s="1">
        <v>1</v>
      </c>
      <c r="Q3902" s="1">
        <v>0</v>
      </c>
      <c r="R3902" s="1">
        <v>0</v>
      </c>
      <c r="S3902">
        <f t="shared" si="481"/>
        <v>0</v>
      </c>
      <c r="T3902">
        <f t="shared" si="482"/>
        <v>0</v>
      </c>
      <c r="U3902" s="15">
        <f t="shared" si="484"/>
        <v>0.51154091868724338</v>
      </c>
      <c r="V3902">
        <f t="shared" si="483"/>
        <v>1.667859251342787</v>
      </c>
      <c r="W3902">
        <f t="shared" si="485"/>
        <v>0.3748323677482911</v>
      </c>
      <c r="X3902">
        <f t="shared" si="486"/>
        <v>-0.98127637229254627</v>
      </c>
      <c r="Y3902">
        <f t="shared" si="487"/>
        <v>0</v>
      </c>
      <c r="Z3902">
        <f t="shared" si="488"/>
        <v>1</v>
      </c>
    </row>
    <row r="3903" spans="4:26" x14ac:dyDescent="0.3">
      <c r="D3903" s="1" t="s">
        <v>1659</v>
      </c>
      <c r="E3903" s="2">
        <v>40370</v>
      </c>
      <c r="F3903" s="2">
        <v>40646</v>
      </c>
      <c r="G3903" s="2">
        <v>40955</v>
      </c>
      <c r="H3903" s="1" t="s">
        <v>3</v>
      </c>
      <c r="I3903" t="s">
        <v>11778</v>
      </c>
      <c r="J3903" s="9">
        <v>0</v>
      </c>
      <c r="K3903" s="1">
        <v>10</v>
      </c>
      <c r="L3903" s="1">
        <v>60</v>
      </c>
      <c r="M3903" s="1">
        <v>0</v>
      </c>
      <c r="N3903" s="1">
        <v>73.81</v>
      </c>
      <c r="O3903" s="1">
        <v>2.5889967999999999E-2</v>
      </c>
      <c r="P3903" s="1">
        <v>0</v>
      </c>
      <c r="Q3903" s="1">
        <v>0</v>
      </c>
      <c r="R3903" s="1">
        <v>0</v>
      </c>
      <c r="S3903">
        <f t="shared" si="481"/>
        <v>10</v>
      </c>
      <c r="T3903">
        <f t="shared" si="482"/>
        <v>1</v>
      </c>
      <c r="U3903" s="15">
        <f t="shared" si="484"/>
        <v>-1.1336112824616933</v>
      </c>
      <c r="V3903">
        <f t="shared" si="483"/>
        <v>0.3218687959521403</v>
      </c>
      <c r="W3903">
        <f t="shared" si="485"/>
        <v>0.75650473258936513</v>
      </c>
      <c r="X3903">
        <f t="shared" si="486"/>
        <v>-0.27904648987195263</v>
      </c>
      <c r="Y3903">
        <f t="shared" si="487"/>
        <v>1</v>
      </c>
      <c r="Z3903">
        <f t="shared" si="488"/>
        <v>0</v>
      </c>
    </row>
    <row r="3904" spans="4:26" x14ac:dyDescent="0.3">
      <c r="D3904" s="1" t="s">
        <v>5759</v>
      </c>
      <c r="E3904" s="2">
        <v>41551</v>
      </c>
      <c r="F3904" s="2">
        <v>41572</v>
      </c>
      <c r="G3904" s="2">
        <v>41630</v>
      </c>
      <c r="H3904" s="1" t="s">
        <v>10</v>
      </c>
      <c r="I3904" t="s">
        <v>11779</v>
      </c>
      <c r="J3904" s="9">
        <v>1</v>
      </c>
      <c r="K3904" s="1">
        <v>33</v>
      </c>
      <c r="L3904" s="1">
        <v>39.39393939</v>
      </c>
      <c r="M3904" s="1">
        <v>15.15151515</v>
      </c>
      <c r="N3904" s="1">
        <v>52.93</v>
      </c>
      <c r="O3904" s="1">
        <v>3.4482759000000002E-2</v>
      </c>
      <c r="P3904" s="1">
        <v>1</v>
      </c>
      <c r="Q3904" s="1">
        <v>1</v>
      </c>
      <c r="R3904" s="1">
        <v>0</v>
      </c>
      <c r="S3904">
        <f t="shared" si="481"/>
        <v>1</v>
      </c>
      <c r="T3904">
        <f t="shared" si="482"/>
        <v>0</v>
      </c>
      <c r="U3904" s="15">
        <f t="shared" si="484"/>
        <v>4.4999760507064002</v>
      </c>
      <c r="V3904">
        <f t="shared" si="483"/>
        <v>90.014975479630579</v>
      </c>
      <c r="W3904">
        <f t="shared" si="485"/>
        <v>0.98901279712783308</v>
      </c>
      <c r="X3904">
        <f t="shared" si="486"/>
        <v>-1.1048007981224921E-2</v>
      </c>
      <c r="Y3904">
        <f t="shared" si="487"/>
        <v>1</v>
      </c>
      <c r="Z3904">
        <f t="shared" si="488"/>
        <v>1</v>
      </c>
    </row>
    <row r="3905" spans="4:26" x14ac:dyDescent="0.3">
      <c r="D3905" s="1" t="s">
        <v>3749</v>
      </c>
      <c r="E3905" s="2">
        <v>41093</v>
      </c>
      <c r="F3905" s="2">
        <v>41095</v>
      </c>
      <c r="G3905" s="2">
        <v>41224</v>
      </c>
      <c r="H3905" s="1" t="s">
        <v>3</v>
      </c>
      <c r="I3905" t="s">
        <v>11778</v>
      </c>
      <c r="J3905" s="9">
        <v>1</v>
      </c>
      <c r="K3905" s="1">
        <v>47</v>
      </c>
      <c r="L3905" s="1">
        <v>0</v>
      </c>
      <c r="M3905" s="1">
        <v>0</v>
      </c>
      <c r="N3905" s="1">
        <v>172.95</v>
      </c>
      <c r="O3905" s="1">
        <v>3.1007752E-2</v>
      </c>
      <c r="P3905" s="1">
        <v>1</v>
      </c>
      <c r="Q3905" s="1">
        <v>0</v>
      </c>
      <c r="R3905" s="1">
        <v>0</v>
      </c>
      <c r="S3905">
        <f t="shared" si="481"/>
        <v>4</v>
      </c>
      <c r="T3905">
        <f t="shared" si="482"/>
        <v>1</v>
      </c>
      <c r="U3905" s="15">
        <f t="shared" si="484"/>
        <v>7.2102089245996694</v>
      </c>
      <c r="V3905">
        <f t="shared" si="483"/>
        <v>1353.1749493781977</v>
      </c>
      <c r="W3905">
        <f t="shared" si="485"/>
        <v>0.99926154297828418</v>
      </c>
      <c r="X3905">
        <f t="shared" si="486"/>
        <v>-7.387298154081616E-4</v>
      </c>
      <c r="Y3905">
        <f t="shared" si="487"/>
        <v>1</v>
      </c>
      <c r="Z3905">
        <f t="shared" si="488"/>
        <v>1</v>
      </c>
    </row>
    <row r="3906" spans="4:26" x14ac:dyDescent="0.3">
      <c r="D3906" s="1" t="s">
        <v>5371</v>
      </c>
      <c r="E3906" s="2">
        <v>41551</v>
      </c>
      <c r="F3906" s="2">
        <v>41551</v>
      </c>
      <c r="G3906" s="2">
        <v>41570</v>
      </c>
      <c r="H3906" s="1" t="s">
        <v>10</v>
      </c>
      <c r="I3906" t="s">
        <v>11778</v>
      </c>
      <c r="J3906" s="9">
        <v>1</v>
      </c>
      <c r="K3906" s="1">
        <v>46</v>
      </c>
      <c r="L3906" s="1">
        <v>32.608695650000001</v>
      </c>
      <c r="M3906" s="1">
        <v>8.6956521739999992</v>
      </c>
      <c r="N3906" s="1">
        <v>67.48</v>
      </c>
      <c r="O3906" s="1">
        <v>0.21052631599999999</v>
      </c>
      <c r="P3906" s="1">
        <v>1</v>
      </c>
      <c r="Q3906" s="1">
        <v>0</v>
      </c>
      <c r="R3906" s="1">
        <v>0</v>
      </c>
      <c r="S3906">
        <f t="shared" ref="S3906:S3969" si="489">DATEDIF(F3906,G3906,"M")</f>
        <v>0</v>
      </c>
      <c r="T3906">
        <f t="shared" ref="T3906:T3969" si="490">IF(OR(H3906="Friday",H3906="Saturday",H3906="Sunday"), 1, 0)</f>
        <v>0</v>
      </c>
      <c r="U3906" s="15">
        <f t="shared" si="484"/>
        <v>7.8112242742577545</v>
      </c>
      <c r="V3906">
        <f t="shared" ref="V3906:V3969" si="491">EXP(U3906)</f>
        <v>2468.1502792008969</v>
      </c>
      <c r="W3906">
        <f t="shared" si="485"/>
        <v>0.99959500237453203</v>
      </c>
      <c r="X3906">
        <f t="shared" si="486"/>
        <v>-4.0507965915600417E-4</v>
      </c>
      <c r="Y3906">
        <f t="shared" si="487"/>
        <v>1</v>
      </c>
      <c r="Z3906">
        <f t="shared" si="488"/>
        <v>1</v>
      </c>
    </row>
    <row r="3907" spans="4:26" x14ac:dyDescent="0.3">
      <c r="D3907" s="1" t="s">
        <v>6871</v>
      </c>
      <c r="E3907" s="2">
        <v>42310</v>
      </c>
      <c r="F3907" s="2">
        <v>42310</v>
      </c>
      <c r="G3907" s="2">
        <v>42667</v>
      </c>
      <c r="H3907" s="1" t="s">
        <v>5</v>
      </c>
      <c r="I3907" t="s">
        <v>11778</v>
      </c>
      <c r="J3907" s="9">
        <v>0</v>
      </c>
      <c r="K3907" s="1">
        <v>0</v>
      </c>
      <c r="L3907" s="1">
        <v>0</v>
      </c>
      <c r="M3907" s="1">
        <v>0</v>
      </c>
      <c r="N3907" s="1">
        <v>78.41</v>
      </c>
      <c r="O3907" s="1">
        <v>1.1204481792717101E-2</v>
      </c>
      <c r="P3907" s="1">
        <v>1</v>
      </c>
      <c r="Q3907" s="1">
        <v>0</v>
      </c>
      <c r="R3907" s="1">
        <v>0</v>
      </c>
      <c r="S3907">
        <f t="shared" si="489"/>
        <v>11</v>
      </c>
      <c r="T3907">
        <f t="shared" si="490"/>
        <v>0</v>
      </c>
      <c r="U3907" s="15">
        <f t="shared" ref="U3907:U3970" si="492">$B$2 + $B$3*K3907 + $B$4*M3907 + $B$5*N3907 + $B$6*O3907 + $B$7*P3907 + $B$8*Q3907 + $B$9*R3907</f>
        <v>-3.6164896880480737</v>
      </c>
      <c r="V3907">
        <f t="shared" si="491"/>
        <v>2.6876857247238924E-2</v>
      </c>
      <c r="W3907">
        <f t="shared" ref="W3907:W3970" si="493">IF(J3907=1, (V3907/(1+V3907)), (1-(V3907/(1+V3907))))</f>
        <v>0.97382660144928379</v>
      </c>
      <c r="X3907">
        <f t="shared" ref="X3907:X3970" si="494">IF(W3907 &gt; 0, LN(W3907), -10)</f>
        <v>-2.6522018447797766E-2</v>
      </c>
      <c r="Y3907">
        <f t="shared" ref="Y3907:Y3970" si="495">IF(W3907 &gt; 0.5, 1, 0)</f>
        <v>1</v>
      </c>
      <c r="Z3907">
        <f t="shared" ref="Z3907:Z3970" si="496">IF(J3907=Y3907, 1, 0)</f>
        <v>0</v>
      </c>
    </row>
    <row r="3908" spans="4:26" x14ac:dyDescent="0.3">
      <c r="D3908" s="1" t="s">
        <v>4897</v>
      </c>
      <c r="E3908" s="2">
        <v>41532</v>
      </c>
      <c r="F3908" s="2">
        <v>41532</v>
      </c>
      <c r="G3908" s="2">
        <v>41546</v>
      </c>
      <c r="H3908" s="1" t="s">
        <v>10</v>
      </c>
      <c r="I3908" t="s">
        <v>11780</v>
      </c>
      <c r="J3908" s="9">
        <v>1</v>
      </c>
      <c r="K3908" s="1">
        <v>39</v>
      </c>
      <c r="L3908" s="1">
        <v>10.256410259999999</v>
      </c>
      <c r="M3908" s="1">
        <v>2.5641025640000001</v>
      </c>
      <c r="N3908" s="1">
        <v>59.73</v>
      </c>
      <c r="O3908" s="1">
        <v>0.14285714299999999</v>
      </c>
      <c r="P3908" s="1">
        <v>1</v>
      </c>
      <c r="Q3908" s="1">
        <v>0</v>
      </c>
      <c r="R3908" s="1">
        <v>0</v>
      </c>
      <c r="S3908">
        <f t="shared" si="489"/>
        <v>0</v>
      </c>
      <c r="T3908">
        <f t="shared" si="490"/>
        <v>0</v>
      </c>
      <c r="U3908" s="15">
        <f t="shared" si="492"/>
        <v>5.9518661477486221</v>
      </c>
      <c r="V3908">
        <f t="shared" si="491"/>
        <v>384.47014811860697</v>
      </c>
      <c r="W3908">
        <f t="shared" si="493"/>
        <v>0.99740576538836856</v>
      </c>
      <c r="X3908">
        <f t="shared" si="494"/>
        <v>-2.59760546936749E-3</v>
      </c>
      <c r="Y3908">
        <f t="shared" si="495"/>
        <v>1</v>
      </c>
      <c r="Z3908">
        <f t="shared" si="496"/>
        <v>1</v>
      </c>
    </row>
    <row r="3909" spans="4:26" x14ac:dyDescent="0.3">
      <c r="D3909" s="1" t="s">
        <v>1968</v>
      </c>
      <c r="E3909" s="2">
        <v>40226</v>
      </c>
      <c r="F3909" s="2">
        <v>40297</v>
      </c>
      <c r="G3909" s="2">
        <v>41483</v>
      </c>
      <c r="H3909" s="1" t="s">
        <v>22</v>
      </c>
      <c r="I3909" t="s">
        <v>11778</v>
      </c>
      <c r="J3909" s="9">
        <v>1</v>
      </c>
      <c r="K3909" s="1">
        <v>32</v>
      </c>
      <c r="L3909" s="1">
        <v>93.75</v>
      </c>
      <c r="M3909" s="1">
        <v>9.375</v>
      </c>
      <c r="N3909" s="1">
        <v>91.9</v>
      </c>
      <c r="O3909" s="1">
        <v>2.0236087999999999E-2</v>
      </c>
      <c r="P3909" s="1">
        <v>1</v>
      </c>
      <c r="Q3909" s="1">
        <v>0</v>
      </c>
      <c r="R3909" s="1">
        <v>0</v>
      </c>
      <c r="S3909">
        <f t="shared" si="489"/>
        <v>38</v>
      </c>
      <c r="T3909">
        <f t="shared" si="490"/>
        <v>0</v>
      </c>
      <c r="U3909" s="15">
        <f t="shared" si="492"/>
        <v>4.1033778781559027</v>
      </c>
      <c r="V3909">
        <f t="shared" si="491"/>
        <v>60.544454367865541</v>
      </c>
      <c r="W3909">
        <f t="shared" si="493"/>
        <v>0.98375158232742199</v>
      </c>
      <c r="X3909">
        <f t="shared" si="494"/>
        <v>-1.6381870786839767E-2</v>
      </c>
      <c r="Y3909">
        <f t="shared" si="495"/>
        <v>1</v>
      </c>
      <c r="Z3909">
        <f t="shared" si="496"/>
        <v>1</v>
      </c>
    </row>
    <row r="3910" spans="4:26" x14ac:dyDescent="0.3">
      <c r="D3910" s="1" t="s">
        <v>3798</v>
      </c>
      <c r="E3910" s="2">
        <v>41433</v>
      </c>
      <c r="F3910" s="2">
        <v>41464</v>
      </c>
      <c r="G3910" s="2">
        <v>41619</v>
      </c>
      <c r="H3910" s="1" t="s">
        <v>22</v>
      </c>
      <c r="I3910" t="s">
        <v>11780</v>
      </c>
      <c r="J3910" s="9">
        <v>1</v>
      </c>
      <c r="K3910" s="1">
        <v>50</v>
      </c>
      <c r="L3910" s="1">
        <v>8</v>
      </c>
      <c r="M3910" s="1">
        <v>8</v>
      </c>
      <c r="N3910" s="1">
        <v>56.9</v>
      </c>
      <c r="O3910" s="1">
        <v>3.8709676999999998E-2</v>
      </c>
      <c r="P3910" s="1">
        <v>1</v>
      </c>
      <c r="Q3910" s="1">
        <v>0</v>
      </c>
      <c r="R3910" s="1">
        <v>0</v>
      </c>
      <c r="S3910">
        <f t="shared" si="489"/>
        <v>5</v>
      </c>
      <c r="T3910">
        <f t="shared" si="490"/>
        <v>0</v>
      </c>
      <c r="U3910" s="15">
        <f t="shared" si="492"/>
        <v>8.4930326615220313</v>
      </c>
      <c r="V3910">
        <f t="shared" si="491"/>
        <v>4880.6449964745025</v>
      </c>
      <c r="W3910">
        <f t="shared" si="493"/>
        <v>0.99979515101964145</v>
      </c>
      <c r="X3910">
        <f t="shared" si="494"/>
        <v>-2.0486996477673549E-4</v>
      </c>
      <c r="Y3910">
        <f t="shared" si="495"/>
        <v>1</v>
      </c>
      <c r="Z3910">
        <f t="shared" si="496"/>
        <v>1</v>
      </c>
    </row>
    <row r="3911" spans="4:26" x14ac:dyDescent="0.3">
      <c r="D3911" s="1" t="s">
        <v>9897</v>
      </c>
      <c r="E3911" s="2">
        <v>40991</v>
      </c>
      <c r="F3911" s="2">
        <v>41559</v>
      </c>
      <c r="G3911" s="2">
        <v>41598</v>
      </c>
      <c r="H3911" s="1" t="s">
        <v>5</v>
      </c>
      <c r="I3911" t="s">
        <v>11779</v>
      </c>
      <c r="J3911" s="9">
        <v>1</v>
      </c>
      <c r="K3911" s="1">
        <v>32</v>
      </c>
      <c r="L3911" s="1">
        <v>40.625</v>
      </c>
      <c r="M3911" s="1">
        <v>15.625</v>
      </c>
      <c r="N3911" s="1">
        <v>95.41</v>
      </c>
      <c r="O3911" s="1">
        <v>0.128205128</v>
      </c>
      <c r="P3911" s="1">
        <v>1</v>
      </c>
      <c r="Q3911" s="1">
        <v>0</v>
      </c>
      <c r="R3911" s="1">
        <v>0</v>
      </c>
      <c r="S3911">
        <f t="shared" si="489"/>
        <v>1</v>
      </c>
      <c r="T3911">
        <f t="shared" si="490"/>
        <v>0</v>
      </c>
      <c r="U3911" s="15">
        <f t="shared" si="492"/>
        <v>4.3906317576841207</v>
      </c>
      <c r="V3911">
        <f t="shared" si="491"/>
        <v>80.691380280720182</v>
      </c>
      <c r="W3911">
        <f t="shared" si="493"/>
        <v>0.98775880641796421</v>
      </c>
      <c r="X3911">
        <f t="shared" si="494"/>
        <v>-1.2316734095894301E-2</v>
      </c>
      <c r="Y3911">
        <f t="shared" si="495"/>
        <v>1</v>
      </c>
      <c r="Z3911">
        <f t="shared" si="496"/>
        <v>1</v>
      </c>
    </row>
    <row r="3912" spans="4:26" x14ac:dyDescent="0.3">
      <c r="D3912" s="1" t="s">
        <v>3242</v>
      </c>
      <c r="E3912" s="2">
        <v>41161</v>
      </c>
      <c r="F3912" s="2">
        <v>41169</v>
      </c>
      <c r="G3912" s="2">
        <v>41198</v>
      </c>
      <c r="H3912" s="1" t="s">
        <v>10</v>
      </c>
      <c r="I3912" t="s">
        <v>11778</v>
      </c>
      <c r="J3912" s="9">
        <v>0</v>
      </c>
      <c r="K3912" s="1">
        <v>7</v>
      </c>
      <c r="L3912" s="1">
        <v>42.857142860000003</v>
      </c>
      <c r="M3912" s="1">
        <v>0</v>
      </c>
      <c r="N3912" s="1">
        <v>143.54</v>
      </c>
      <c r="O3912" s="1">
        <v>0.13793103400000001</v>
      </c>
      <c r="P3912" s="1">
        <v>1</v>
      </c>
      <c r="Q3912" s="1">
        <v>0</v>
      </c>
      <c r="R3912" s="1">
        <v>0</v>
      </c>
      <c r="S3912">
        <f t="shared" si="489"/>
        <v>0</v>
      </c>
      <c r="T3912">
        <f t="shared" si="490"/>
        <v>0</v>
      </c>
      <c r="U3912" s="15">
        <f t="shared" si="492"/>
        <v>-1.9754475815879369</v>
      </c>
      <c r="V3912">
        <f t="shared" si="491"/>
        <v>0.13869921913138067</v>
      </c>
      <c r="W3912">
        <f t="shared" si="493"/>
        <v>0.87819503447347336</v>
      </c>
      <c r="X3912">
        <f t="shared" si="494"/>
        <v>-0.1298865750797133</v>
      </c>
      <c r="Y3912">
        <f t="shared" si="495"/>
        <v>1</v>
      </c>
      <c r="Z3912">
        <f t="shared" si="496"/>
        <v>0</v>
      </c>
    </row>
    <row r="3913" spans="4:26" x14ac:dyDescent="0.3">
      <c r="D3913" s="1" t="s">
        <v>6311</v>
      </c>
      <c r="E3913" s="2">
        <v>41614</v>
      </c>
      <c r="F3913" s="2">
        <v>41614</v>
      </c>
      <c r="G3913" s="2">
        <v>41623</v>
      </c>
      <c r="H3913" s="1" t="s">
        <v>12</v>
      </c>
      <c r="I3913" t="s">
        <v>11779</v>
      </c>
      <c r="J3913" s="9">
        <v>1</v>
      </c>
      <c r="K3913" s="1">
        <v>18</v>
      </c>
      <c r="L3913" s="1">
        <v>61.111111110000003</v>
      </c>
      <c r="M3913" s="1">
        <v>16.666666670000001</v>
      </c>
      <c r="N3913" s="1">
        <v>88.01</v>
      </c>
      <c r="O3913" s="1">
        <v>0.222222222</v>
      </c>
      <c r="P3913" s="1">
        <v>1</v>
      </c>
      <c r="Q3913" s="1">
        <v>0</v>
      </c>
      <c r="R3913" s="1">
        <v>0</v>
      </c>
      <c r="S3913">
        <f t="shared" si="489"/>
        <v>0</v>
      </c>
      <c r="T3913">
        <f t="shared" si="490"/>
        <v>0</v>
      </c>
      <c r="U3913" s="15">
        <f t="shared" si="492"/>
        <v>1.2803817298098965</v>
      </c>
      <c r="V3913">
        <f t="shared" si="491"/>
        <v>3.5980129322482766</v>
      </c>
      <c r="W3913">
        <f t="shared" si="493"/>
        <v>0.78251474827604872</v>
      </c>
      <c r="X3913">
        <f t="shared" si="494"/>
        <v>-0.24524250910832029</v>
      </c>
      <c r="Y3913">
        <f t="shared" si="495"/>
        <v>1</v>
      </c>
      <c r="Z3913">
        <f t="shared" si="496"/>
        <v>1</v>
      </c>
    </row>
    <row r="3914" spans="4:26" x14ac:dyDescent="0.3">
      <c r="D3914" s="1" t="s">
        <v>10737</v>
      </c>
      <c r="E3914" s="2">
        <v>41583</v>
      </c>
      <c r="F3914" s="2">
        <v>41583</v>
      </c>
      <c r="G3914" s="2">
        <v>41638</v>
      </c>
      <c r="H3914" s="1" t="s">
        <v>12</v>
      </c>
      <c r="I3914" t="s">
        <v>11779</v>
      </c>
      <c r="J3914" s="9">
        <v>1</v>
      </c>
      <c r="K3914" s="1">
        <v>36</v>
      </c>
      <c r="L3914" s="1">
        <v>16.666666670000001</v>
      </c>
      <c r="M3914" s="1">
        <v>0</v>
      </c>
      <c r="N3914" s="1">
        <v>37.520000000000003</v>
      </c>
      <c r="O3914" s="1">
        <v>9.0909090999999997E-2</v>
      </c>
      <c r="P3914" s="1">
        <v>1</v>
      </c>
      <c r="Q3914" s="1">
        <v>0</v>
      </c>
      <c r="R3914" s="1">
        <v>1</v>
      </c>
      <c r="S3914">
        <f t="shared" si="489"/>
        <v>1</v>
      </c>
      <c r="T3914">
        <f t="shared" si="490"/>
        <v>0</v>
      </c>
      <c r="U3914" s="15">
        <f t="shared" si="492"/>
        <v>5.5836294873836101</v>
      </c>
      <c r="V3914">
        <f t="shared" si="491"/>
        <v>266.03542786717287</v>
      </c>
      <c r="W3914">
        <f t="shared" si="493"/>
        <v>0.99625517854321033</v>
      </c>
      <c r="X3914">
        <f t="shared" si="494"/>
        <v>-3.7518508553772518E-3</v>
      </c>
      <c r="Y3914">
        <f t="shared" si="495"/>
        <v>1</v>
      </c>
      <c r="Z3914">
        <f t="shared" si="496"/>
        <v>1</v>
      </c>
    </row>
    <row r="3915" spans="4:26" x14ac:dyDescent="0.3">
      <c r="D3915" s="1" t="s">
        <v>3547</v>
      </c>
      <c r="E3915" s="2">
        <v>40749</v>
      </c>
      <c r="F3915" s="2">
        <v>40769</v>
      </c>
      <c r="G3915" s="2">
        <v>40996</v>
      </c>
      <c r="H3915" s="1" t="s">
        <v>22</v>
      </c>
      <c r="I3915" t="s">
        <v>11778</v>
      </c>
      <c r="J3915" s="9">
        <v>1</v>
      </c>
      <c r="K3915" s="1">
        <v>46</v>
      </c>
      <c r="L3915" s="1">
        <v>0</v>
      </c>
      <c r="M3915" s="1">
        <v>0</v>
      </c>
      <c r="N3915" s="1">
        <v>44.47</v>
      </c>
      <c r="O3915" s="1">
        <v>8.8105730000000004E-3</v>
      </c>
      <c r="P3915" s="1">
        <v>0</v>
      </c>
      <c r="Q3915" s="1">
        <v>0</v>
      </c>
      <c r="R3915" s="1">
        <v>0</v>
      </c>
      <c r="S3915">
        <f t="shared" si="489"/>
        <v>7</v>
      </c>
      <c r="T3915">
        <f t="shared" si="490"/>
        <v>0</v>
      </c>
      <c r="U3915" s="15">
        <f t="shared" si="492"/>
        <v>7.4633479277542403</v>
      </c>
      <c r="V3915">
        <f t="shared" si="491"/>
        <v>1742.9736499334219</v>
      </c>
      <c r="W3915">
        <f t="shared" si="493"/>
        <v>0.99942659684104851</v>
      </c>
      <c r="X3915">
        <f t="shared" si="494"/>
        <v>-5.7356761741317796E-4</v>
      </c>
      <c r="Y3915">
        <f t="shared" si="495"/>
        <v>1</v>
      </c>
      <c r="Z3915">
        <f t="shared" si="496"/>
        <v>1</v>
      </c>
    </row>
    <row r="3916" spans="4:26" x14ac:dyDescent="0.3">
      <c r="D3916" s="1" t="s">
        <v>1675</v>
      </c>
      <c r="E3916" s="2">
        <v>40568</v>
      </c>
      <c r="F3916" s="2">
        <v>40809</v>
      </c>
      <c r="G3916" s="2">
        <v>41645</v>
      </c>
      <c r="H3916" s="1" t="s">
        <v>5</v>
      </c>
      <c r="I3916" t="s">
        <v>11779</v>
      </c>
      <c r="J3916" s="9">
        <v>1</v>
      </c>
      <c r="K3916" s="1">
        <v>43</v>
      </c>
      <c r="L3916" s="1">
        <v>20.93023256</v>
      </c>
      <c r="M3916" s="1">
        <v>11.627906980000001</v>
      </c>
      <c r="N3916" s="1">
        <v>39.24</v>
      </c>
      <c r="O3916" s="1">
        <v>8.4928229999999993E-2</v>
      </c>
      <c r="P3916" s="1">
        <v>1</v>
      </c>
      <c r="Q3916" s="1">
        <v>1</v>
      </c>
      <c r="R3916" s="1">
        <v>0</v>
      </c>
      <c r="S3916">
        <f t="shared" si="489"/>
        <v>27</v>
      </c>
      <c r="T3916">
        <f t="shared" si="490"/>
        <v>0</v>
      </c>
      <c r="U3916" s="15">
        <f t="shared" si="492"/>
        <v>6.9340208487679638</v>
      </c>
      <c r="V3916">
        <f t="shared" si="491"/>
        <v>1026.6135498150511</v>
      </c>
      <c r="W3916">
        <f t="shared" si="493"/>
        <v>0.99902687153144298</v>
      </c>
      <c r="X3916">
        <f t="shared" si="494"/>
        <v>-9.7360226546695469E-4</v>
      </c>
      <c r="Y3916">
        <f t="shared" si="495"/>
        <v>1</v>
      </c>
      <c r="Z3916">
        <f t="shared" si="496"/>
        <v>1</v>
      </c>
    </row>
    <row r="3917" spans="4:26" x14ac:dyDescent="0.3">
      <c r="D3917" s="1" t="s">
        <v>3350</v>
      </c>
      <c r="E3917" s="2">
        <v>40831</v>
      </c>
      <c r="F3917" s="2">
        <v>40831</v>
      </c>
      <c r="G3917" s="2">
        <v>41068</v>
      </c>
      <c r="H3917" s="1" t="s">
        <v>3</v>
      </c>
      <c r="I3917" t="s">
        <v>11779</v>
      </c>
      <c r="J3917" s="9">
        <v>1</v>
      </c>
      <c r="K3917" s="1">
        <v>47</v>
      </c>
      <c r="L3917" s="1">
        <v>17.0212766</v>
      </c>
      <c r="M3917" s="1">
        <v>0</v>
      </c>
      <c r="N3917" s="1">
        <v>64.489999999999995</v>
      </c>
      <c r="O3917" s="1">
        <v>0.113924051</v>
      </c>
      <c r="P3917" s="1">
        <v>0</v>
      </c>
      <c r="Q3917" s="1">
        <v>0</v>
      </c>
      <c r="R3917" s="1">
        <v>0</v>
      </c>
      <c r="S3917">
        <f t="shared" si="489"/>
        <v>7</v>
      </c>
      <c r="T3917">
        <f t="shared" si="490"/>
        <v>1</v>
      </c>
      <c r="U3917" s="15">
        <f t="shared" si="492"/>
        <v>7.8065247812166199</v>
      </c>
      <c r="V3917">
        <f t="shared" si="491"/>
        <v>2456.5784363340617</v>
      </c>
      <c r="W3917">
        <f t="shared" si="493"/>
        <v>0.99959309538803909</v>
      </c>
      <c r="X3917">
        <f t="shared" si="494"/>
        <v>-4.0698742010663577E-4</v>
      </c>
      <c r="Y3917">
        <f t="shared" si="495"/>
        <v>1</v>
      </c>
      <c r="Z3917">
        <f t="shared" si="496"/>
        <v>1</v>
      </c>
    </row>
    <row r="3918" spans="4:26" x14ac:dyDescent="0.3">
      <c r="D3918" s="1" t="s">
        <v>2294</v>
      </c>
      <c r="E3918" s="2">
        <v>41377</v>
      </c>
      <c r="F3918" s="2">
        <v>41464</v>
      </c>
      <c r="G3918" s="2">
        <v>41659</v>
      </c>
      <c r="H3918" s="1" t="s">
        <v>12</v>
      </c>
      <c r="I3918" t="s">
        <v>11779</v>
      </c>
      <c r="J3918" s="9">
        <v>1</v>
      </c>
      <c r="K3918" s="1">
        <v>37</v>
      </c>
      <c r="L3918" s="1">
        <v>59.459459459999998</v>
      </c>
      <c r="M3918" s="1">
        <v>13.513513509999999</v>
      </c>
      <c r="N3918" s="1">
        <v>28.59</v>
      </c>
      <c r="O3918" s="1">
        <v>1.0256410000000001E-2</v>
      </c>
      <c r="P3918" s="1">
        <v>0</v>
      </c>
      <c r="Q3918" s="1">
        <v>0</v>
      </c>
      <c r="R3918" s="1">
        <v>0</v>
      </c>
      <c r="S3918">
        <f t="shared" si="489"/>
        <v>6</v>
      </c>
      <c r="T3918">
        <f t="shared" si="490"/>
        <v>0</v>
      </c>
      <c r="U3918" s="15">
        <f t="shared" si="492"/>
        <v>5.645923865058383</v>
      </c>
      <c r="V3918">
        <f t="shared" si="491"/>
        <v>283.13501397455974</v>
      </c>
      <c r="W3918">
        <f t="shared" si="493"/>
        <v>0.99648054639232342</v>
      </c>
      <c r="X3918">
        <f t="shared" si="494"/>
        <v>-3.5256614542902315E-3</v>
      </c>
      <c r="Y3918">
        <f t="shared" si="495"/>
        <v>1</v>
      </c>
      <c r="Z3918">
        <f t="shared" si="496"/>
        <v>1</v>
      </c>
    </row>
    <row r="3919" spans="4:26" x14ac:dyDescent="0.3">
      <c r="D3919" s="1" t="s">
        <v>10265</v>
      </c>
      <c r="E3919" s="2">
        <v>41518</v>
      </c>
      <c r="F3919" s="2">
        <v>41520</v>
      </c>
      <c r="G3919" s="2">
        <v>41527</v>
      </c>
      <c r="H3919" s="1" t="s">
        <v>5</v>
      </c>
      <c r="I3919" t="s">
        <v>11779</v>
      </c>
      <c r="J3919" s="9">
        <v>1</v>
      </c>
      <c r="K3919" s="1">
        <v>38</v>
      </c>
      <c r="L3919" s="1">
        <v>7.8947368420000004</v>
      </c>
      <c r="M3919" s="1">
        <v>2.6315789469999999</v>
      </c>
      <c r="N3919" s="1">
        <v>57.96</v>
      </c>
      <c r="O3919" s="1">
        <v>0.28571428599999998</v>
      </c>
      <c r="P3919" s="1">
        <v>1</v>
      </c>
      <c r="Q3919" s="1">
        <v>0</v>
      </c>
      <c r="R3919" s="1">
        <v>0</v>
      </c>
      <c r="S3919">
        <f t="shared" si="489"/>
        <v>0</v>
      </c>
      <c r="T3919">
        <f t="shared" si="490"/>
        <v>0</v>
      </c>
      <c r="U3919" s="15">
        <f t="shared" si="492"/>
        <v>5.9631602306486133</v>
      </c>
      <c r="V3919">
        <f t="shared" si="491"/>
        <v>388.83699921499255</v>
      </c>
      <c r="W3919">
        <f t="shared" si="493"/>
        <v>0.99743482531926497</v>
      </c>
      <c r="X3919">
        <f t="shared" si="494"/>
        <v>-2.568470378539846E-3</v>
      </c>
      <c r="Y3919">
        <f t="shared" si="495"/>
        <v>1</v>
      </c>
      <c r="Z3919">
        <f t="shared" si="496"/>
        <v>1</v>
      </c>
    </row>
    <row r="3920" spans="4:26" x14ac:dyDescent="0.3">
      <c r="D3920" s="1" t="s">
        <v>6464</v>
      </c>
      <c r="E3920" s="2">
        <v>41574</v>
      </c>
      <c r="F3920" s="2">
        <v>41634</v>
      </c>
      <c r="G3920" s="2">
        <v>41645</v>
      </c>
      <c r="H3920" s="1" t="s">
        <v>12</v>
      </c>
      <c r="I3920" t="s">
        <v>11780</v>
      </c>
      <c r="J3920" s="9">
        <v>1</v>
      </c>
      <c r="K3920" s="1">
        <v>17</v>
      </c>
      <c r="L3920" s="1">
        <v>41.176470590000001</v>
      </c>
      <c r="M3920" s="1">
        <v>17.647058820000002</v>
      </c>
      <c r="N3920" s="1">
        <v>38</v>
      </c>
      <c r="O3920" s="1">
        <v>0.18181818199999999</v>
      </c>
      <c r="P3920" s="1">
        <v>1</v>
      </c>
      <c r="Q3920" s="1">
        <v>0</v>
      </c>
      <c r="R3920" s="1">
        <v>0</v>
      </c>
      <c r="S3920">
        <f t="shared" si="489"/>
        <v>0</v>
      </c>
      <c r="T3920">
        <f t="shared" si="490"/>
        <v>0</v>
      </c>
      <c r="U3920" s="15">
        <f t="shared" si="492"/>
        <v>1.1702862966872969</v>
      </c>
      <c r="V3920">
        <f t="shared" si="491"/>
        <v>3.2229152164065993</v>
      </c>
      <c r="W3920">
        <f t="shared" si="493"/>
        <v>0.76319676130014058</v>
      </c>
      <c r="X3920">
        <f t="shared" si="494"/>
        <v>-0.27023940243654465</v>
      </c>
      <c r="Y3920">
        <f t="shared" si="495"/>
        <v>1</v>
      </c>
      <c r="Z3920">
        <f t="shared" si="496"/>
        <v>1</v>
      </c>
    </row>
    <row r="3921" spans="4:26" x14ac:dyDescent="0.3">
      <c r="D3921" s="1" t="s">
        <v>10720</v>
      </c>
      <c r="E3921" s="2">
        <v>41580</v>
      </c>
      <c r="F3921" s="2">
        <v>41592</v>
      </c>
      <c r="G3921" s="2">
        <v>41612</v>
      </c>
      <c r="H3921" s="1" t="s">
        <v>3</v>
      </c>
      <c r="I3921" t="s">
        <v>11780</v>
      </c>
      <c r="J3921" s="9">
        <v>0</v>
      </c>
      <c r="K3921" s="1">
        <v>4</v>
      </c>
      <c r="L3921" s="1">
        <v>50</v>
      </c>
      <c r="M3921" s="1">
        <v>0</v>
      </c>
      <c r="N3921" s="1">
        <v>63.77</v>
      </c>
      <c r="O3921" s="1">
        <v>0.1</v>
      </c>
      <c r="P3921" s="1">
        <v>0</v>
      </c>
      <c r="Q3921" s="1">
        <v>0</v>
      </c>
      <c r="R3921" s="1">
        <v>0</v>
      </c>
      <c r="S3921">
        <f t="shared" si="489"/>
        <v>0</v>
      </c>
      <c r="T3921">
        <f t="shared" si="490"/>
        <v>1</v>
      </c>
      <c r="U3921" s="15">
        <f t="shared" si="492"/>
        <v>-2.3938604705897615</v>
      </c>
      <c r="V3921">
        <f t="shared" si="491"/>
        <v>9.1276632089236892E-2</v>
      </c>
      <c r="W3921">
        <f t="shared" si="493"/>
        <v>0.91635793399654419</v>
      </c>
      <c r="X3921">
        <f t="shared" si="494"/>
        <v>-8.7348232995741348E-2</v>
      </c>
      <c r="Y3921">
        <f t="shared" si="495"/>
        <v>1</v>
      </c>
      <c r="Z3921">
        <f t="shared" si="496"/>
        <v>0</v>
      </c>
    </row>
    <row r="3922" spans="4:26" x14ac:dyDescent="0.3">
      <c r="D3922" s="1" t="s">
        <v>11351</v>
      </c>
      <c r="E3922" s="2">
        <v>41830</v>
      </c>
      <c r="F3922" s="2">
        <v>41933</v>
      </c>
      <c r="G3922" s="2">
        <v>42653</v>
      </c>
      <c r="H3922" s="1" t="s">
        <v>3</v>
      </c>
      <c r="I3922" t="s">
        <v>11779</v>
      </c>
      <c r="J3922" s="9">
        <v>1</v>
      </c>
      <c r="K3922" s="1">
        <v>37</v>
      </c>
      <c r="L3922" s="1">
        <v>75.675675679999998</v>
      </c>
      <c r="M3922" s="1">
        <v>29.729729729999999</v>
      </c>
      <c r="N3922" s="1">
        <v>30.44</v>
      </c>
      <c r="O3922" s="1">
        <v>7.4999999999999997E-2</v>
      </c>
      <c r="P3922" s="1">
        <v>0</v>
      </c>
      <c r="Q3922" s="1">
        <v>0</v>
      </c>
      <c r="R3922" s="1">
        <v>0</v>
      </c>
      <c r="S3922">
        <f t="shared" si="489"/>
        <v>23</v>
      </c>
      <c r="T3922">
        <f t="shared" si="490"/>
        <v>1</v>
      </c>
      <c r="U3922" s="15">
        <f t="shared" si="492"/>
        <v>6.0541557944332309</v>
      </c>
      <c r="V3922">
        <f t="shared" si="491"/>
        <v>425.87922404173617</v>
      </c>
      <c r="W3922">
        <f t="shared" si="493"/>
        <v>0.99765741703114086</v>
      </c>
      <c r="X3922">
        <f t="shared" si="494"/>
        <v>-2.3453311090118937E-3</v>
      </c>
      <c r="Y3922">
        <f t="shared" si="495"/>
        <v>1</v>
      </c>
      <c r="Z3922">
        <f t="shared" si="496"/>
        <v>1</v>
      </c>
    </row>
    <row r="3923" spans="4:26" x14ac:dyDescent="0.3">
      <c r="D3923" s="1" t="s">
        <v>4573</v>
      </c>
      <c r="E3923" s="2">
        <v>41488</v>
      </c>
      <c r="F3923" s="2">
        <v>41496</v>
      </c>
      <c r="G3923" s="2">
        <v>41644</v>
      </c>
      <c r="H3923" s="1" t="s">
        <v>10</v>
      </c>
      <c r="I3923" t="s">
        <v>11778</v>
      </c>
      <c r="J3923" s="9">
        <v>1</v>
      </c>
      <c r="K3923" s="1">
        <v>45</v>
      </c>
      <c r="L3923" s="1">
        <v>53.333333330000002</v>
      </c>
      <c r="M3923" s="1">
        <v>33.333333330000002</v>
      </c>
      <c r="N3923" s="1">
        <v>61.16</v>
      </c>
      <c r="O3923" s="1">
        <v>3.3783783999999997E-2</v>
      </c>
      <c r="P3923" s="1">
        <v>1</v>
      </c>
      <c r="Q3923" s="1">
        <v>0</v>
      </c>
      <c r="R3923" s="1">
        <v>0</v>
      </c>
      <c r="S3923">
        <f t="shared" si="489"/>
        <v>4</v>
      </c>
      <c r="T3923">
        <f t="shared" si="490"/>
        <v>0</v>
      </c>
      <c r="U3923" s="15">
        <f t="shared" si="492"/>
        <v>7.7637132410156582</v>
      </c>
      <c r="V3923">
        <f t="shared" si="491"/>
        <v>2353.6279872205464</v>
      </c>
      <c r="W3923">
        <f t="shared" si="493"/>
        <v>0.99957530446192466</v>
      </c>
      <c r="X3923">
        <f t="shared" si="494"/>
        <v>-4.2478574676709093E-4</v>
      </c>
      <c r="Y3923">
        <f t="shared" si="495"/>
        <v>1</v>
      </c>
      <c r="Z3923">
        <f t="shared" si="496"/>
        <v>1</v>
      </c>
    </row>
    <row r="3924" spans="4:26" x14ac:dyDescent="0.3">
      <c r="D3924" s="1" t="s">
        <v>9345</v>
      </c>
      <c r="E3924" s="2">
        <v>40680</v>
      </c>
      <c r="F3924" s="2">
        <v>40684</v>
      </c>
      <c r="G3924" s="2">
        <v>41534</v>
      </c>
      <c r="H3924" s="1" t="s">
        <v>10</v>
      </c>
      <c r="I3924" t="s">
        <v>11778</v>
      </c>
      <c r="J3924" s="9">
        <v>1</v>
      </c>
      <c r="K3924" s="1">
        <v>45</v>
      </c>
      <c r="L3924" s="1">
        <v>20</v>
      </c>
      <c r="M3924" s="1">
        <v>8.8888888890000004</v>
      </c>
      <c r="N3924" s="1">
        <v>58.8</v>
      </c>
      <c r="O3924" s="1">
        <v>1.0588235E-2</v>
      </c>
      <c r="P3924" s="1">
        <v>0</v>
      </c>
      <c r="Q3924" s="1">
        <v>0</v>
      </c>
      <c r="R3924" s="1">
        <v>0</v>
      </c>
      <c r="S3924">
        <f t="shared" si="489"/>
        <v>27</v>
      </c>
      <c r="T3924">
        <f t="shared" si="490"/>
        <v>0</v>
      </c>
      <c r="U3924" s="15">
        <f t="shared" si="492"/>
        <v>7.3467199615828447</v>
      </c>
      <c r="V3924">
        <f t="shared" si="491"/>
        <v>1551.1005055844462</v>
      </c>
      <c r="W3924">
        <f t="shared" si="493"/>
        <v>0.99935571182639138</v>
      </c>
      <c r="X3924">
        <f t="shared" si="494"/>
        <v>-6.4449581642661113E-4</v>
      </c>
      <c r="Y3924">
        <f t="shared" si="495"/>
        <v>1</v>
      </c>
      <c r="Z3924">
        <f t="shared" si="496"/>
        <v>1</v>
      </c>
    </row>
    <row r="3925" spans="4:26" x14ac:dyDescent="0.3">
      <c r="D3925" s="1" t="s">
        <v>9848</v>
      </c>
      <c r="E3925" s="2">
        <v>40234</v>
      </c>
      <c r="F3925" s="2">
        <v>40616</v>
      </c>
      <c r="G3925" s="2">
        <v>41601</v>
      </c>
      <c r="H3925" s="1" t="s">
        <v>10</v>
      </c>
      <c r="I3925" t="s">
        <v>11778</v>
      </c>
      <c r="J3925" s="9">
        <v>1</v>
      </c>
      <c r="K3925" s="1">
        <v>47</v>
      </c>
      <c r="L3925" s="1">
        <v>25.531914889999999</v>
      </c>
      <c r="M3925" s="1">
        <v>21.276595740000001</v>
      </c>
      <c r="N3925" s="1">
        <v>192.6</v>
      </c>
      <c r="O3925" s="1">
        <v>2.3350254000000001E-2</v>
      </c>
      <c r="P3925" s="1">
        <v>0</v>
      </c>
      <c r="Q3925" s="1">
        <v>0</v>
      </c>
      <c r="R3925" s="1">
        <v>0</v>
      </c>
      <c r="S3925">
        <f t="shared" si="489"/>
        <v>32</v>
      </c>
      <c r="T3925">
        <f t="shared" si="490"/>
        <v>0</v>
      </c>
      <c r="U3925" s="15">
        <f t="shared" si="492"/>
        <v>7.6038751482371953</v>
      </c>
      <c r="V3925">
        <f t="shared" si="491"/>
        <v>2005.9542230312445</v>
      </c>
      <c r="W3925">
        <f t="shared" si="493"/>
        <v>0.99950173253155239</v>
      </c>
      <c r="X3925">
        <f t="shared" si="494"/>
        <v>-4.9839164493311586E-4</v>
      </c>
      <c r="Y3925">
        <f t="shared" si="495"/>
        <v>1</v>
      </c>
      <c r="Z3925">
        <f t="shared" si="496"/>
        <v>1</v>
      </c>
    </row>
    <row r="3926" spans="4:26" x14ac:dyDescent="0.3">
      <c r="D3926" s="1" t="s">
        <v>3372</v>
      </c>
      <c r="E3926" s="2">
        <v>40812</v>
      </c>
      <c r="F3926" s="2">
        <v>40812</v>
      </c>
      <c r="G3926" s="2">
        <v>40839</v>
      </c>
      <c r="H3926" s="1" t="s">
        <v>10</v>
      </c>
      <c r="I3926" t="s">
        <v>11778</v>
      </c>
      <c r="J3926" s="9">
        <v>1</v>
      </c>
      <c r="K3926" s="1">
        <v>16</v>
      </c>
      <c r="L3926" s="1">
        <v>0</v>
      </c>
      <c r="M3926" s="1">
        <v>0</v>
      </c>
      <c r="N3926" s="1">
        <v>39.479999999999997</v>
      </c>
      <c r="O3926" s="1">
        <v>7.4074074000000004E-2</v>
      </c>
      <c r="P3926" s="1">
        <v>0</v>
      </c>
      <c r="Q3926" s="1">
        <v>0</v>
      </c>
      <c r="R3926" s="1">
        <v>0</v>
      </c>
      <c r="S3926">
        <f t="shared" si="489"/>
        <v>0</v>
      </c>
      <c r="T3926">
        <f t="shared" si="490"/>
        <v>0</v>
      </c>
      <c r="U3926" s="15">
        <f t="shared" si="492"/>
        <v>0.48884455271628413</v>
      </c>
      <c r="V3926">
        <f t="shared" si="491"/>
        <v>1.6304312538120829</v>
      </c>
      <c r="W3926">
        <f t="shared" si="493"/>
        <v>0.61983420074150331</v>
      </c>
      <c r="X3926">
        <f t="shared" si="494"/>
        <v>-0.47830325486447717</v>
      </c>
      <c r="Y3926">
        <f t="shared" si="495"/>
        <v>1</v>
      </c>
      <c r="Z3926">
        <f t="shared" si="496"/>
        <v>1</v>
      </c>
    </row>
    <row r="3927" spans="4:26" x14ac:dyDescent="0.3">
      <c r="D3927" s="1" t="s">
        <v>4739</v>
      </c>
      <c r="E3927" s="2">
        <v>41513</v>
      </c>
      <c r="F3927" s="2">
        <v>41514</v>
      </c>
      <c r="G3927" s="2">
        <v>41654</v>
      </c>
      <c r="H3927" s="1" t="s">
        <v>22</v>
      </c>
      <c r="I3927" t="s">
        <v>11778</v>
      </c>
      <c r="J3927" s="9">
        <v>1</v>
      </c>
      <c r="K3927" s="1">
        <v>37</v>
      </c>
      <c r="L3927" s="1">
        <v>62.162162160000001</v>
      </c>
      <c r="M3927" s="1">
        <v>24.324324319999999</v>
      </c>
      <c r="N3927" s="1">
        <v>53.14</v>
      </c>
      <c r="O3927" s="1">
        <v>4.2857143E-2</v>
      </c>
      <c r="P3927" s="1">
        <v>1</v>
      </c>
      <c r="Q3927" s="1">
        <v>0</v>
      </c>
      <c r="R3927" s="1">
        <v>0</v>
      </c>
      <c r="S3927">
        <f t="shared" si="489"/>
        <v>4</v>
      </c>
      <c r="T3927">
        <f t="shared" si="490"/>
        <v>0</v>
      </c>
      <c r="U3927" s="15">
        <f t="shared" si="492"/>
        <v>5.7435277985926989</v>
      </c>
      <c r="V3927">
        <f t="shared" si="491"/>
        <v>312.16372150564229</v>
      </c>
      <c r="W3927">
        <f t="shared" si="493"/>
        <v>0.99680678210364804</v>
      </c>
      <c r="X3927">
        <f t="shared" si="494"/>
        <v>-3.1983270960432133E-3</v>
      </c>
      <c r="Y3927">
        <f t="shared" si="495"/>
        <v>1</v>
      </c>
      <c r="Z3927">
        <f t="shared" si="496"/>
        <v>1</v>
      </c>
    </row>
    <row r="3928" spans="4:26" x14ac:dyDescent="0.3">
      <c r="D3928" s="1" t="s">
        <v>10702</v>
      </c>
      <c r="E3928" s="2">
        <v>41576</v>
      </c>
      <c r="F3928" s="2">
        <v>41578</v>
      </c>
      <c r="G3928" s="2">
        <v>41620</v>
      </c>
      <c r="H3928" s="1" t="s">
        <v>3</v>
      </c>
      <c r="I3928" t="s">
        <v>11779</v>
      </c>
      <c r="J3928" s="9">
        <v>1</v>
      </c>
      <c r="K3928" s="1">
        <v>29</v>
      </c>
      <c r="L3928" s="1">
        <v>48.275862070000002</v>
      </c>
      <c r="M3928" s="1">
        <v>20.689655170000002</v>
      </c>
      <c r="N3928" s="1">
        <v>24.92</v>
      </c>
      <c r="O3928" s="1">
        <v>0.21428571399999999</v>
      </c>
      <c r="P3928" s="1">
        <v>0</v>
      </c>
      <c r="Q3928" s="1">
        <v>0</v>
      </c>
      <c r="R3928" s="1">
        <v>0</v>
      </c>
      <c r="S3928">
        <f t="shared" si="489"/>
        <v>1</v>
      </c>
      <c r="T3928">
        <f t="shared" si="490"/>
        <v>1</v>
      </c>
      <c r="U3928" s="15">
        <f t="shared" si="492"/>
        <v>4.2438068766606873</v>
      </c>
      <c r="V3928">
        <f t="shared" si="491"/>
        <v>69.672582548856198</v>
      </c>
      <c r="W3928">
        <f t="shared" si="493"/>
        <v>0.98585024115527831</v>
      </c>
      <c r="X3928">
        <f t="shared" si="494"/>
        <v>-1.4250821153286948E-2</v>
      </c>
      <c r="Y3928">
        <f t="shared" si="495"/>
        <v>1</v>
      </c>
      <c r="Z3928">
        <f t="shared" si="496"/>
        <v>1</v>
      </c>
    </row>
    <row r="3929" spans="4:26" x14ac:dyDescent="0.3">
      <c r="D3929" s="1" t="s">
        <v>3204</v>
      </c>
      <c r="E3929" s="2">
        <v>40427</v>
      </c>
      <c r="F3929" s="2">
        <v>41197</v>
      </c>
      <c r="G3929" s="2">
        <v>41205</v>
      </c>
      <c r="H3929" s="1" t="s">
        <v>12</v>
      </c>
      <c r="I3929" t="s">
        <v>11778</v>
      </c>
      <c r="J3929" s="9">
        <v>1</v>
      </c>
      <c r="K3929" s="1">
        <v>40</v>
      </c>
      <c r="L3929" s="1">
        <v>42.5</v>
      </c>
      <c r="M3929" s="1">
        <v>0</v>
      </c>
      <c r="N3929" s="1">
        <v>96.31</v>
      </c>
      <c r="O3929" s="1">
        <v>0.25</v>
      </c>
      <c r="P3929" s="1">
        <v>0</v>
      </c>
      <c r="Q3929" s="1">
        <v>0</v>
      </c>
      <c r="R3929" s="1">
        <v>0</v>
      </c>
      <c r="S3929">
        <f t="shared" si="489"/>
        <v>0</v>
      </c>
      <c r="T3929">
        <f t="shared" si="490"/>
        <v>0</v>
      </c>
      <c r="U3929" s="15">
        <f t="shared" si="492"/>
        <v>6.2664048780487969</v>
      </c>
      <c r="V3929">
        <f t="shared" si="491"/>
        <v>526.58084842580115</v>
      </c>
      <c r="W3929">
        <f t="shared" si="493"/>
        <v>0.99810455591217195</v>
      </c>
      <c r="X3929">
        <f t="shared" si="494"/>
        <v>-1.8972427151307727E-3</v>
      </c>
      <c r="Y3929">
        <f t="shared" si="495"/>
        <v>1</v>
      </c>
      <c r="Z3929">
        <f t="shared" si="496"/>
        <v>1</v>
      </c>
    </row>
    <row r="3930" spans="4:26" x14ac:dyDescent="0.3">
      <c r="D3930" s="1" t="s">
        <v>8918</v>
      </c>
      <c r="E3930" s="2">
        <v>41149</v>
      </c>
      <c r="F3930" s="2">
        <v>41562</v>
      </c>
      <c r="G3930" s="2">
        <v>41645</v>
      </c>
      <c r="H3930" s="1" t="s">
        <v>10</v>
      </c>
      <c r="I3930" t="s">
        <v>11780</v>
      </c>
      <c r="J3930" s="9">
        <v>1</v>
      </c>
      <c r="K3930" s="1">
        <v>43</v>
      </c>
      <c r="L3930" s="1">
        <v>25.581395350000001</v>
      </c>
      <c r="M3930" s="1">
        <v>2.3255813949999999</v>
      </c>
      <c r="N3930" s="1">
        <v>289.27999999999997</v>
      </c>
      <c r="O3930" s="1">
        <v>7.2289157000000007E-2</v>
      </c>
      <c r="P3930" s="1">
        <v>1</v>
      </c>
      <c r="Q3930" s="1">
        <v>0</v>
      </c>
      <c r="R3930" s="1">
        <v>1</v>
      </c>
      <c r="S3930">
        <f t="shared" si="489"/>
        <v>2</v>
      </c>
      <c r="T3930">
        <f t="shared" si="490"/>
        <v>0</v>
      </c>
      <c r="U3930" s="15">
        <f t="shared" si="492"/>
        <v>6.366340546044972</v>
      </c>
      <c r="V3930">
        <f t="shared" si="491"/>
        <v>581.92440212872873</v>
      </c>
      <c r="W3930">
        <f t="shared" si="493"/>
        <v>0.99828451168565224</v>
      </c>
      <c r="X3930">
        <f t="shared" si="494"/>
        <v>-1.7169614494311732E-3</v>
      </c>
      <c r="Y3930">
        <f t="shared" si="495"/>
        <v>1</v>
      </c>
      <c r="Z3930">
        <f t="shared" si="496"/>
        <v>1</v>
      </c>
    </row>
    <row r="3931" spans="4:26" x14ac:dyDescent="0.3">
      <c r="D3931" s="1" t="s">
        <v>2727</v>
      </c>
      <c r="E3931" s="2">
        <v>40765</v>
      </c>
      <c r="F3931" s="2">
        <v>41052</v>
      </c>
      <c r="G3931" s="2">
        <v>41638</v>
      </c>
      <c r="H3931" s="1" t="s">
        <v>12</v>
      </c>
      <c r="I3931" t="s">
        <v>11778</v>
      </c>
      <c r="J3931" s="9">
        <v>0</v>
      </c>
      <c r="K3931" s="1">
        <v>4</v>
      </c>
      <c r="L3931" s="1">
        <v>25</v>
      </c>
      <c r="M3931" s="1">
        <v>25</v>
      </c>
      <c r="N3931" s="1">
        <v>41.66</v>
      </c>
      <c r="O3931" s="1">
        <v>1.5358362E-2</v>
      </c>
      <c r="P3931" s="1">
        <v>0</v>
      </c>
      <c r="Q3931" s="1">
        <v>0</v>
      </c>
      <c r="R3931" s="1">
        <v>0</v>
      </c>
      <c r="S3931">
        <f t="shared" si="489"/>
        <v>19</v>
      </c>
      <c r="T3931">
        <f t="shared" si="490"/>
        <v>0</v>
      </c>
      <c r="U3931" s="15">
        <f t="shared" si="492"/>
        <v>-1.9871186802543224</v>
      </c>
      <c r="V3931">
        <f t="shared" si="491"/>
        <v>0.13708985664232096</v>
      </c>
      <c r="W3931">
        <f t="shared" si="493"/>
        <v>0.87943797419218073</v>
      </c>
      <c r="X3931">
        <f t="shared" si="494"/>
        <v>-0.1284722412343984</v>
      </c>
      <c r="Y3931">
        <f t="shared" si="495"/>
        <v>1</v>
      </c>
      <c r="Z3931">
        <f t="shared" si="496"/>
        <v>0</v>
      </c>
    </row>
    <row r="3932" spans="4:26" x14ac:dyDescent="0.3">
      <c r="D3932" s="1" t="s">
        <v>6234</v>
      </c>
      <c r="E3932" s="2">
        <v>41584</v>
      </c>
      <c r="F3932" s="2">
        <v>41607</v>
      </c>
      <c r="G3932" s="2">
        <v>41655</v>
      </c>
      <c r="H3932" s="1" t="s">
        <v>10</v>
      </c>
      <c r="I3932" t="s">
        <v>11780</v>
      </c>
      <c r="J3932" s="9">
        <v>1</v>
      </c>
      <c r="K3932" s="1">
        <v>30</v>
      </c>
      <c r="L3932" s="1">
        <v>86.666666669999998</v>
      </c>
      <c r="M3932" s="1">
        <v>13.33333333</v>
      </c>
      <c r="N3932" s="1">
        <v>133</v>
      </c>
      <c r="O3932" s="1">
        <v>0.14583333300000001</v>
      </c>
      <c r="P3932" s="1">
        <v>1</v>
      </c>
      <c r="Q3932" s="1">
        <v>0</v>
      </c>
      <c r="R3932" s="1">
        <v>0</v>
      </c>
      <c r="S3932">
        <f t="shared" si="489"/>
        <v>1</v>
      </c>
      <c r="T3932">
        <f t="shared" si="490"/>
        <v>0</v>
      </c>
      <c r="U3932" s="15">
        <f t="shared" si="492"/>
        <v>3.7712155387146371</v>
      </c>
      <c r="V3932">
        <f t="shared" si="491"/>
        <v>43.432827044860424</v>
      </c>
      <c r="W3932">
        <f t="shared" si="493"/>
        <v>0.97749411715373469</v>
      </c>
      <c r="X3932">
        <f t="shared" si="494"/>
        <v>-2.276300539777491E-2</v>
      </c>
      <c r="Y3932">
        <f t="shared" si="495"/>
        <v>1</v>
      </c>
      <c r="Z3932">
        <f t="shared" si="496"/>
        <v>1</v>
      </c>
    </row>
    <row r="3933" spans="4:26" x14ac:dyDescent="0.3">
      <c r="D3933" s="1" t="s">
        <v>3382</v>
      </c>
      <c r="E3933" s="2">
        <v>39723</v>
      </c>
      <c r="F3933" s="2">
        <v>39723</v>
      </c>
      <c r="G3933" s="2">
        <v>39728</v>
      </c>
      <c r="H3933" s="1" t="s">
        <v>22</v>
      </c>
      <c r="I3933" t="s">
        <v>11778</v>
      </c>
      <c r="J3933" s="9">
        <v>1</v>
      </c>
      <c r="K3933" s="1">
        <v>16</v>
      </c>
      <c r="L3933" s="1">
        <v>0</v>
      </c>
      <c r="M3933" s="1">
        <v>0</v>
      </c>
      <c r="N3933" s="1">
        <v>19.809999999999999</v>
      </c>
      <c r="O3933" s="1">
        <v>0.4</v>
      </c>
      <c r="P3933" s="1">
        <v>0</v>
      </c>
      <c r="Q3933" s="1">
        <v>0</v>
      </c>
      <c r="R3933" s="1">
        <v>0</v>
      </c>
      <c r="S3933">
        <f t="shared" si="489"/>
        <v>0</v>
      </c>
      <c r="T3933">
        <f t="shared" si="490"/>
        <v>0</v>
      </c>
      <c r="U3933" s="15">
        <f t="shared" si="492"/>
        <v>1.1068774023636756</v>
      </c>
      <c r="V3933">
        <f t="shared" si="491"/>
        <v>3.0248980921312372</v>
      </c>
      <c r="W3933">
        <f t="shared" si="493"/>
        <v>0.75154650450528881</v>
      </c>
      <c r="X3933">
        <f t="shared" si="494"/>
        <v>-0.28562218946116824</v>
      </c>
      <c r="Y3933">
        <f t="shared" si="495"/>
        <v>1</v>
      </c>
      <c r="Z3933">
        <f t="shared" si="496"/>
        <v>1</v>
      </c>
    </row>
    <row r="3934" spans="4:26" x14ac:dyDescent="0.3">
      <c r="D3934" s="1" t="s">
        <v>3457</v>
      </c>
      <c r="E3934" s="2">
        <v>40679</v>
      </c>
      <c r="F3934" s="2">
        <v>40680</v>
      </c>
      <c r="G3934" s="2">
        <v>40732</v>
      </c>
      <c r="H3934" s="1" t="s">
        <v>12</v>
      </c>
      <c r="I3934" t="s">
        <v>11778</v>
      </c>
      <c r="J3934" s="9">
        <v>0</v>
      </c>
      <c r="K3934" s="1">
        <v>0</v>
      </c>
      <c r="L3934" s="1">
        <v>0</v>
      </c>
      <c r="M3934" s="1">
        <v>0</v>
      </c>
      <c r="N3934" s="1">
        <v>56.43</v>
      </c>
      <c r="O3934" s="1">
        <v>3.8461538000000003E-2</v>
      </c>
      <c r="P3934" s="1">
        <v>0</v>
      </c>
      <c r="Q3934" s="1">
        <v>0</v>
      </c>
      <c r="R3934" s="1">
        <v>0</v>
      </c>
      <c r="S3934">
        <f t="shared" si="489"/>
        <v>1</v>
      </c>
      <c r="T3934">
        <f t="shared" si="490"/>
        <v>0</v>
      </c>
      <c r="U3934" s="15">
        <f t="shared" si="492"/>
        <v>-3.4185390114332863</v>
      </c>
      <c r="V3934">
        <f t="shared" si="491"/>
        <v>3.2760262361606618E-2</v>
      </c>
      <c r="W3934">
        <f t="shared" si="493"/>
        <v>0.96827892827063855</v>
      </c>
      <c r="X3934">
        <f t="shared" si="494"/>
        <v>-3.223508417260551E-2</v>
      </c>
      <c r="Y3934">
        <f t="shared" si="495"/>
        <v>1</v>
      </c>
      <c r="Z3934">
        <f t="shared" si="496"/>
        <v>0</v>
      </c>
    </row>
    <row r="3935" spans="4:26" x14ac:dyDescent="0.3">
      <c r="D3935" s="1" t="s">
        <v>7647</v>
      </c>
      <c r="E3935" s="2">
        <v>42016</v>
      </c>
      <c r="F3935" s="2">
        <v>42053</v>
      </c>
      <c r="G3935" s="2">
        <v>42570</v>
      </c>
      <c r="H3935" s="1" t="s">
        <v>22</v>
      </c>
      <c r="I3935" t="s">
        <v>11778</v>
      </c>
      <c r="J3935" s="9">
        <v>1</v>
      </c>
      <c r="K3935" s="1">
        <v>47</v>
      </c>
      <c r="L3935" s="1">
        <v>2.1276595739999999</v>
      </c>
      <c r="M3935" s="1">
        <v>2.1276595739999999</v>
      </c>
      <c r="N3935" s="1">
        <v>67.95</v>
      </c>
      <c r="O3935" s="1">
        <v>7.3500967117988397E-2</v>
      </c>
      <c r="P3935" s="1">
        <v>0</v>
      </c>
      <c r="Q3935" s="1">
        <v>0</v>
      </c>
      <c r="R3935" s="1">
        <v>0</v>
      </c>
      <c r="S3935">
        <f t="shared" si="489"/>
        <v>17</v>
      </c>
      <c r="T3935">
        <f t="shared" si="490"/>
        <v>0</v>
      </c>
      <c r="U3935" s="15">
        <f t="shared" si="492"/>
        <v>7.7663937186684429</v>
      </c>
      <c r="V3935">
        <f t="shared" si="491"/>
        <v>2359.945297365126</v>
      </c>
      <c r="W3935">
        <f t="shared" si="493"/>
        <v>0.99957644084294706</v>
      </c>
      <c r="X3935">
        <f t="shared" si="494"/>
        <v>-4.2364888356992544E-4</v>
      </c>
      <c r="Y3935">
        <f t="shared" si="495"/>
        <v>1</v>
      </c>
      <c r="Z3935">
        <f t="shared" si="496"/>
        <v>1</v>
      </c>
    </row>
    <row r="3936" spans="4:26" x14ac:dyDescent="0.3">
      <c r="D3936" s="1" t="s">
        <v>622</v>
      </c>
      <c r="E3936" s="2">
        <v>41458</v>
      </c>
      <c r="F3936" s="2">
        <v>41553</v>
      </c>
      <c r="G3936" s="2">
        <v>41580</v>
      </c>
      <c r="H3936" s="1" t="s">
        <v>10</v>
      </c>
      <c r="I3936" t="s">
        <v>11780</v>
      </c>
      <c r="J3936" s="9">
        <v>1</v>
      </c>
      <c r="K3936" s="1">
        <v>36</v>
      </c>
      <c r="L3936" s="1">
        <v>11.11111111</v>
      </c>
      <c r="M3936" s="1">
        <v>5.5555555559999998</v>
      </c>
      <c r="N3936" s="1">
        <v>108.91</v>
      </c>
      <c r="O3936" s="1">
        <v>7.4074074000000004E-2</v>
      </c>
      <c r="P3936" s="1">
        <v>1</v>
      </c>
      <c r="Q3936" s="1">
        <v>0</v>
      </c>
      <c r="R3936" s="1">
        <v>0</v>
      </c>
      <c r="S3936">
        <f t="shared" si="489"/>
        <v>0</v>
      </c>
      <c r="T3936">
        <f t="shared" si="490"/>
        <v>0</v>
      </c>
      <c r="U3936" s="15">
        <f t="shared" si="492"/>
        <v>5.0090129085534922</v>
      </c>
      <c r="V3936">
        <f t="shared" si="491"/>
        <v>149.75683947198402</v>
      </c>
      <c r="W3936">
        <f t="shared" si="493"/>
        <v>0.99336680177494807</v>
      </c>
      <c r="X3936">
        <f t="shared" si="494"/>
        <v>-6.6552956563668136E-3</v>
      </c>
      <c r="Y3936">
        <f t="shared" si="495"/>
        <v>1</v>
      </c>
      <c r="Z3936">
        <f t="shared" si="496"/>
        <v>1</v>
      </c>
    </row>
    <row r="3937" spans="4:26" x14ac:dyDescent="0.3">
      <c r="D3937" s="1" t="s">
        <v>10235</v>
      </c>
      <c r="E3937" s="2">
        <v>41507</v>
      </c>
      <c r="F3937" s="2">
        <v>41534</v>
      </c>
      <c r="G3937" s="2">
        <v>41560</v>
      </c>
      <c r="H3937" s="1" t="s">
        <v>22</v>
      </c>
      <c r="I3937" t="s">
        <v>11780</v>
      </c>
      <c r="J3937" s="9">
        <v>1</v>
      </c>
      <c r="K3937" s="1">
        <v>37</v>
      </c>
      <c r="L3937" s="1">
        <v>35.135135140000003</v>
      </c>
      <c r="M3937" s="1">
        <v>16.21621622</v>
      </c>
      <c r="N3937" s="1">
        <v>32.619999999999997</v>
      </c>
      <c r="O3937" s="1">
        <v>7.6923077000000006E-2</v>
      </c>
      <c r="P3937" s="1">
        <v>1</v>
      </c>
      <c r="Q3937" s="1">
        <v>0</v>
      </c>
      <c r="R3937" s="1">
        <v>0</v>
      </c>
      <c r="S3937">
        <f t="shared" si="489"/>
        <v>0</v>
      </c>
      <c r="T3937">
        <f t="shared" si="490"/>
        <v>0</v>
      </c>
      <c r="U3937" s="15">
        <f t="shared" si="492"/>
        <v>5.7202984999336373</v>
      </c>
      <c r="V3937">
        <f t="shared" si="491"/>
        <v>304.99595064137986</v>
      </c>
      <c r="W3937">
        <f t="shared" si="493"/>
        <v>0.99673198289747311</v>
      </c>
      <c r="X3937">
        <f t="shared" si="494"/>
        <v>-3.2733687330790337E-3</v>
      </c>
      <c r="Y3937">
        <f t="shared" si="495"/>
        <v>1</v>
      </c>
      <c r="Z3937">
        <f t="shared" si="496"/>
        <v>1</v>
      </c>
    </row>
    <row r="3938" spans="4:26" x14ac:dyDescent="0.3">
      <c r="D3938" s="1" t="s">
        <v>8198</v>
      </c>
      <c r="E3938" s="2">
        <v>43086</v>
      </c>
      <c r="F3938" s="2">
        <v>43086</v>
      </c>
      <c r="G3938" s="2">
        <v>43098</v>
      </c>
      <c r="H3938" s="1" t="s">
        <v>10</v>
      </c>
      <c r="I3938" t="s">
        <v>11780</v>
      </c>
      <c r="J3938" s="9">
        <v>1</v>
      </c>
      <c r="K3938" s="1">
        <v>19</v>
      </c>
      <c r="L3938" s="1">
        <v>21.05263158</v>
      </c>
      <c r="M3938" s="1">
        <v>15.78947368</v>
      </c>
      <c r="N3938" s="1">
        <v>36.840000000000003</v>
      </c>
      <c r="O3938" s="1">
        <v>0.16666666666666699</v>
      </c>
      <c r="P3938" s="1">
        <v>1</v>
      </c>
      <c r="Q3938" s="1">
        <v>0</v>
      </c>
      <c r="R3938" s="1">
        <v>0</v>
      </c>
      <c r="S3938">
        <f t="shared" si="489"/>
        <v>0</v>
      </c>
      <c r="T3938">
        <f t="shared" si="490"/>
        <v>0</v>
      </c>
      <c r="U3938" s="15">
        <f t="shared" si="492"/>
        <v>1.5873039692640123</v>
      </c>
      <c r="V3938">
        <f t="shared" si="491"/>
        <v>4.8905460761391035</v>
      </c>
      <c r="W3938">
        <f t="shared" si="493"/>
        <v>0.83023645226192011</v>
      </c>
      <c r="X3938">
        <f t="shared" si="494"/>
        <v>-0.1860447365194573</v>
      </c>
      <c r="Y3938">
        <f t="shared" si="495"/>
        <v>1</v>
      </c>
      <c r="Z3938">
        <f t="shared" si="496"/>
        <v>1</v>
      </c>
    </row>
    <row r="3939" spans="4:26" x14ac:dyDescent="0.3">
      <c r="D3939" s="1" t="s">
        <v>7368</v>
      </c>
      <c r="E3939" s="2">
        <v>42316</v>
      </c>
      <c r="F3939" s="2">
        <v>42316</v>
      </c>
      <c r="G3939" s="2">
        <v>43051</v>
      </c>
      <c r="H3939" s="1" t="s">
        <v>12</v>
      </c>
      <c r="I3939" t="s">
        <v>11779</v>
      </c>
      <c r="J3939" s="9">
        <v>1</v>
      </c>
      <c r="K3939" s="1">
        <v>49</v>
      </c>
      <c r="L3939" s="1">
        <v>10.204081629999999</v>
      </c>
      <c r="M3939" s="1">
        <v>2.0408163269999999</v>
      </c>
      <c r="N3939" s="1">
        <v>183.15</v>
      </c>
      <c r="O3939" s="1">
        <v>1.08843537414966E-2</v>
      </c>
      <c r="P3939" s="1">
        <v>0</v>
      </c>
      <c r="Q3939" s="1">
        <v>0</v>
      </c>
      <c r="R3939" s="1">
        <v>0</v>
      </c>
      <c r="S3939">
        <f t="shared" si="489"/>
        <v>24</v>
      </c>
      <c r="T3939">
        <f t="shared" si="490"/>
        <v>0</v>
      </c>
      <c r="U3939" s="15">
        <f t="shared" si="492"/>
        <v>7.7269655568390876</v>
      </c>
      <c r="V3939">
        <f t="shared" si="491"/>
        <v>2268.7074813597469</v>
      </c>
      <c r="W3939">
        <f t="shared" si="493"/>
        <v>0.99955941459055286</v>
      </c>
      <c r="X3939">
        <f t="shared" si="494"/>
        <v>-4.4068249571622135E-4</v>
      </c>
      <c r="Y3939">
        <f t="shared" si="495"/>
        <v>1</v>
      </c>
      <c r="Z3939">
        <f t="shared" si="496"/>
        <v>1</v>
      </c>
    </row>
    <row r="3940" spans="4:26" ht="28.8" x14ac:dyDescent="0.3">
      <c r="D3940" s="1" t="s">
        <v>5648</v>
      </c>
      <c r="E3940" s="2">
        <v>41565</v>
      </c>
      <c r="F3940" s="2">
        <v>41565</v>
      </c>
      <c r="G3940" s="2">
        <v>41658</v>
      </c>
      <c r="H3940" s="1" t="s">
        <v>10</v>
      </c>
      <c r="I3940" t="s">
        <v>11779</v>
      </c>
      <c r="J3940" s="9">
        <v>1</v>
      </c>
      <c r="K3940" s="1">
        <v>52</v>
      </c>
      <c r="L3940" s="1">
        <v>36.53846154</v>
      </c>
      <c r="M3940" s="1">
        <v>17.30769231</v>
      </c>
      <c r="N3940" s="1">
        <v>105.92</v>
      </c>
      <c r="O3940" s="1">
        <v>0.19354838699999999</v>
      </c>
      <c r="P3940" s="1">
        <v>1</v>
      </c>
      <c r="Q3940" s="1">
        <v>1</v>
      </c>
      <c r="R3940" s="1">
        <v>0</v>
      </c>
      <c r="S3940">
        <f t="shared" si="489"/>
        <v>3</v>
      </c>
      <c r="T3940">
        <f t="shared" si="490"/>
        <v>0</v>
      </c>
      <c r="U3940" s="15">
        <f t="shared" si="492"/>
        <v>9.1196704402541542</v>
      </c>
      <c r="V3940">
        <f t="shared" si="491"/>
        <v>9133.1911882272052</v>
      </c>
      <c r="W3940">
        <f t="shared" si="493"/>
        <v>0.99989052123177702</v>
      </c>
      <c r="X3940">
        <f t="shared" si="494"/>
        <v>-1.0948476146075274E-4</v>
      </c>
      <c r="Y3940">
        <f t="shared" si="495"/>
        <v>1</v>
      </c>
      <c r="Z3940">
        <f t="shared" si="496"/>
        <v>1</v>
      </c>
    </row>
    <row r="3941" spans="4:26" x14ac:dyDescent="0.3">
      <c r="D3941" s="1" t="s">
        <v>8373</v>
      </c>
      <c r="E3941" s="2">
        <v>41413</v>
      </c>
      <c r="F3941" s="2">
        <v>41448</v>
      </c>
      <c r="G3941" s="2">
        <v>41469</v>
      </c>
      <c r="H3941" s="1" t="s">
        <v>10</v>
      </c>
      <c r="I3941" t="s">
        <v>11778</v>
      </c>
      <c r="J3941" s="9">
        <v>1</v>
      </c>
      <c r="K3941" s="1">
        <v>47</v>
      </c>
      <c r="L3941" s="1">
        <v>0</v>
      </c>
      <c r="M3941" s="1">
        <v>0</v>
      </c>
      <c r="N3941" s="1">
        <v>113.37</v>
      </c>
      <c r="O3941" s="1">
        <v>0.19047618999999999</v>
      </c>
      <c r="P3941" s="1">
        <v>0</v>
      </c>
      <c r="Q3941" s="1">
        <v>0</v>
      </c>
      <c r="R3941" s="1">
        <v>0</v>
      </c>
      <c r="S3941">
        <f t="shared" si="489"/>
        <v>0</v>
      </c>
      <c r="T3941">
        <f t="shared" si="490"/>
        <v>0</v>
      </c>
      <c r="U3941" s="15">
        <f t="shared" si="492"/>
        <v>7.7632135510096552</v>
      </c>
      <c r="V3941">
        <f t="shared" si="491"/>
        <v>2352.4521966273533</v>
      </c>
      <c r="W3941">
        <f t="shared" si="493"/>
        <v>0.99957509228297348</v>
      </c>
      <c r="X3941">
        <f t="shared" si="494"/>
        <v>-4.2499801589054669E-4</v>
      </c>
      <c r="Y3941">
        <f t="shared" si="495"/>
        <v>1</v>
      </c>
      <c r="Z3941">
        <f t="shared" si="496"/>
        <v>1</v>
      </c>
    </row>
    <row r="3942" spans="4:26" x14ac:dyDescent="0.3">
      <c r="D3942" s="1" t="s">
        <v>5264</v>
      </c>
      <c r="E3942" s="2">
        <v>41547</v>
      </c>
      <c r="F3942" s="2">
        <v>41547</v>
      </c>
      <c r="G3942" s="2">
        <v>41658</v>
      </c>
      <c r="H3942" s="1" t="s">
        <v>5</v>
      </c>
      <c r="I3942" t="s">
        <v>11779</v>
      </c>
      <c r="J3942" s="9">
        <v>1</v>
      </c>
      <c r="K3942" s="1">
        <v>36</v>
      </c>
      <c r="L3942" s="1">
        <v>69.444444439999998</v>
      </c>
      <c r="M3942" s="1">
        <v>38.888888889999997</v>
      </c>
      <c r="N3942" s="1">
        <v>49.54</v>
      </c>
      <c r="O3942" s="1">
        <v>0.13513513499999999</v>
      </c>
      <c r="P3942" s="1">
        <v>1</v>
      </c>
      <c r="Q3942" s="1">
        <v>0</v>
      </c>
      <c r="R3942" s="1">
        <v>0</v>
      </c>
      <c r="S3942">
        <f t="shared" si="489"/>
        <v>3</v>
      </c>
      <c r="T3942">
        <f t="shared" si="490"/>
        <v>0</v>
      </c>
      <c r="U3942" s="15">
        <f t="shared" si="492"/>
        <v>5.9494442072818314</v>
      </c>
      <c r="V3942">
        <f t="shared" si="491"/>
        <v>383.54011101047666</v>
      </c>
      <c r="W3942">
        <f t="shared" si="493"/>
        <v>0.99739949105082371</v>
      </c>
      <c r="X3942">
        <f t="shared" si="494"/>
        <v>-2.6038961461386898E-3</v>
      </c>
      <c r="Y3942">
        <f t="shared" si="495"/>
        <v>1</v>
      </c>
      <c r="Z3942">
        <f t="shared" si="496"/>
        <v>1</v>
      </c>
    </row>
    <row r="3943" spans="4:26" x14ac:dyDescent="0.3">
      <c r="D3943" s="1" t="s">
        <v>4528</v>
      </c>
      <c r="E3943" s="2">
        <v>41481</v>
      </c>
      <c r="F3943" s="2">
        <v>41481</v>
      </c>
      <c r="G3943" s="2">
        <v>41644</v>
      </c>
      <c r="H3943" s="1" t="s">
        <v>10</v>
      </c>
      <c r="I3943" t="s">
        <v>11779</v>
      </c>
      <c r="J3943" s="9">
        <v>1</v>
      </c>
      <c r="K3943" s="1">
        <v>47</v>
      </c>
      <c r="L3943" s="1">
        <v>8.5106382979999999</v>
      </c>
      <c r="M3943" s="1">
        <v>6.3829787229999999</v>
      </c>
      <c r="N3943" s="1">
        <v>101.41</v>
      </c>
      <c r="O3943" s="1">
        <v>1.8404908000000001E-2</v>
      </c>
      <c r="P3943" s="1">
        <v>1</v>
      </c>
      <c r="Q3943" s="1">
        <v>0</v>
      </c>
      <c r="R3943" s="1">
        <v>0</v>
      </c>
      <c r="S3943">
        <f t="shared" si="489"/>
        <v>5</v>
      </c>
      <c r="T3943">
        <f t="shared" si="490"/>
        <v>0</v>
      </c>
      <c r="U3943" s="15">
        <f t="shared" si="492"/>
        <v>7.5613611673765071</v>
      </c>
      <c r="V3943">
        <f t="shared" si="491"/>
        <v>1922.4605237839751</v>
      </c>
      <c r="W3943">
        <f t="shared" si="493"/>
        <v>0.99948010370494489</v>
      </c>
      <c r="X3943">
        <f t="shared" si="494"/>
        <v>-5.2003148799348634E-4</v>
      </c>
      <c r="Y3943">
        <f t="shared" si="495"/>
        <v>1</v>
      </c>
      <c r="Z3943">
        <f t="shared" si="496"/>
        <v>1</v>
      </c>
    </row>
    <row r="3944" spans="4:26" x14ac:dyDescent="0.3">
      <c r="D3944" s="1" t="s">
        <v>9273</v>
      </c>
      <c r="E3944" s="2">
        <v>40743</v>
      </c>
      <c r="F3944" s="2">
        <v>40753</v>
      </c>
      <c r="G3944" s="2">
        <v>40840</v>
      </c>
      <c r="H3944" s="1" t="s">
        <v>12</v>
      </c>
      <c r="I3944" t="s">
        <v>11778</v>
      </c>
      <c r="J3944" s="9">
        <v>1</v>
      </c>
      <c r="K3944" s="1">
        <v>41</v>
      </c>
      <c r="L3944" s="1">
        <v>31.707317069999998</v>
      </c>
      <c r="M3944" s="1">
        <v>12.195121950000001</v>
      </c>
      <c r="N3944" s="1">
        <v>65.5</v>
      </c>
      <c r="O3944" s="1">
        <v>2.2988505999999999E-2</v>
      </c>
      <c r="P3944" s="1">
        <v>0</v>
      </c>
      <c r="Q3944" s="1">
        <v>0</v>
      </c>
      <c r="R3944" s="1">
        <v>0</v>
      </c>
      <c r="S3944">
        <f t="shared" si="489"/>
        <v>2</v>
      </c>
      <c r="T3944">
        <f t="shared" si="490"/>
        <v>0</v>
      </c>
      <c r="U3944" s="15">
        <f t="shared" si="492"/>
        <v>6.4594027274850712</v>
      </c>
      <c r="V3944">
        <f t="shared" si="491"/>
        <v>638.67947692996142</v>
      </c>
      <c r="W3944">
        <f t="shared" si="493"/>
        <v>0.99843671708087411</v>
      </c>
      <c r="X3944">
        <f t="shared" si="494"/>
        <v>-1.5645061208416126E-3</v>
      </c>
      <c r="Y3944">
        <f t="shared" si="495"/>
        <v>1</v>
      </c>
      <c r="Z3944">
        <f t="shared" si="496"/>
        <v>1</v>
      </c>
    </row>
    <row r="3945" spans="4:26" x14ac:dyDescent="0.3">
      <c r="D3945" s="1" t="s">
        <v>9663</v>
      </c>
      <c r="E3945" s="2">
        <v>41031</v>
      </c>
      <c r="F3945" s="2">
        <v>41032</v>
      </c>
      <c r="G3945" s="2">
        <v>41068</v>
      </c>
      <c r="H3945" s="1" t="s">
        <v>3</v>
      </c>
      <c r="I3945" t="s">
        <v>11778</v>
      </c>
      <c r="J3945" s="9">
        <v>1</v>
      </c>
      <c r="K3945" s="1">
        <v>45</v>
      </c>
      <c r="L3945" s="1">
        <v>2.2222222220000001</v>
      </c>
      <c r="M3945" s="1">
        <v>0</v>
      </c>
      <c r="N3945" s="1">
        <v>52.83</v>
      </c>
      <c r="O3945" s="1">
        <v>8.3333332999999996E-2</v>
      </c>
      <c r="P3945" s="1">
        <v>0</v>
      </c>
      <c r="Q3945" s="1">
        <v>0</v>
      </c>
      <c r="R3945" s="1">
        <v>0</v>
      </c>
      <c r="S3945">
        <f t="shared" si="489"/>
        <v>1</v>
      </c>
      <c r="T3945">
        <f t="shared" si="490"/>
        <v>1</v>
      </c>
      <c r="U3945" s="15">
        <f t="shared" si="492"/>
        <v>7.3226335924644292</v>
      </c>
      <c r="V3945">
        <f t="shared" si="491"/>
        <v>1514.1864734017447</v>
      </c>
      <c r="W3945">
        <f t="shared" si="493"/>
        <v>0.99934001522746252</v>
      </c>
      <c r="X3945">
        <f t="shared" si="494"/>
        <v>-6.60202658360296E-4</v>
      </c>
      <c r="Y3945">
        <f t="shared" si="495"/>
        <v>1</v>
      </c>
      <c r="Z3945">
        <f t="shared" si="496"/>
        <v>1</v>
      </c>
    </row>
    <row r="3946" spans="4:26" x14ac:dyDescent="0.3">
      <c r="D3946" s="1" t="s">
        <v>4925</v>
      </c>
      <c r="E3946" s="2">
        <v>41533</v>
      </c>
      <c r="F3946" s="2">
        <v>41534</v>
      </c>
      <c r="G3946" s="2">
        <v>41658</v>
      </c>
      <c r="H3946" s="1" t="s">
        <v>10</v>
      </c>
      <c r="I3946" t="s">
        <v>11778</v>
      </c>
      <c r="J3946" s="9">
        <v>1</v>
      </c>
      <c r="K3946" s="1">
        <v>38</v>
      </c>
      <c r="L3946" s="1">
        <v>73.684210530000001</v>
      </c>
      <c r="M3946" s="1">
        <v>34.21052632</v>
      </c>
      <c r="N3946" s="1">
        <v>56.13</v>
      </c>
      <c r="O3946" s="1">
        <v>6.4516129000000005E-2</v>
      </c>
      <c r="P3946" s="1">
        <v>1</v>
      </c>
      <c r="Q3946" s="1">
        <v>1</v>
      </c>
      <c r="R3946" s="1">
        <v>0</v>
      </c>
      <c r="S3946">
        <f t="shared" si="489"/>
        <v>4</v>
      </c>
      <c r="T3946">
        <f t="shared" si="490"/>
        <v>0</v>
      </c>
      <c r="U3946" s="15">
        <f t="shared" si="492"/>
        <v>6.0822721452086856</v>
      </c>
      <c r="V3946">
        <f t="shared" si="491"/>
        <v>438.02331747716642</v>
      </c>
      <c r="W3946">
        <f t="shared" si="493"/>
        <v>0.99772221665640348</v>
      </c>
      <c r="X3946">
        <f t="shared" si="494"/>
        <v>-2.2803814380907258E-3</v>
      </c>
      <c r="Y3946">
        <f t="shared" si="495"/>
        <v>1</v>
      </c>
      <c r="Z3946">
        <f t="shared" si="496"/>
        <v>1</v>
      </c>
    </row>
    <row r="3947" spans="4:26" x14ac:dyDescent="0.3">
      <c r="D3947" s="1" t="s">
        <v>8602</v>
      </c>
      <c r="E3947" s="2">
        <v>41194</v>
      </c>
      <c r="F3947" s="2">
        <v>41310</v>
      </c>
      <c r="G3947" s="2">
        <v>41567</v>
      </c>
      <c r="H3947" s="1" t="s">
        <v>10</v>
      </c>
      <c r="I3947" t="s">
        <v>11779</v>
      </c>
      <c r="J3947" s="9">
        <v>1</v>
      </c>
      <c r="K3947" s="1">
        <v>33</v>
      </c>
      <c r="L3947" s="1">
        <v>75.757575759999995</v>
      </c>
      <c r="M3947" s="1">
        <v>15.15151515</v>
      </c>
      <c r="N3947" s="1">
        <v>55.04</v>
      </c>
      <c r="O3947" s="1">
        <v>3.5019454999999998E-2</v>
      </c>
      <c r="P3947" s="1">
        <v>1</v>
      </c>
      <c r="Q3947" s="1">
        <v>0</v>
      </c>
      <c r="R3947" s="1">
        <v>0</v>
      </c>
      <c r="S3947">
        <f t="shared" si="489"/>
        <v>8</v>
      </c>
      <c r="T3947">
        <f t="shared" si="490"/>
        <v>0</v>
      </c>
      <c r="U3947" s="15">
        <f t="shared" si="492"/>
        <v>4.6037637200542108</v>
      </c>
      <c r="V3947">
        <f t="shared" si="491"/>
        <v>99.859452267579471</v>
      </c>
      <c r="W3947">
        <f t="shared" si="493"/>
        <v>0.99008521286287565</v>
      </c>
      <c r="X3947">
        <f t="shared" si="494"/>
        <v>-9.9642659587568065E-3</v>
      </c>
      <c r="Y3947">
        <f t="shared" si="495"/>
        <v>1</v>
      </c>
      <c r="Z3947">
        <f t="shared" si="496"/>
        <v>1</v>
      </c>
    </row>
    <row r="3948" spans="4:26" x14ac:dyDescent="0.3">
      <c r="D3948" s="1" t="s">
        <v>9707</v>
      </c>
      <c r="E3948" s="2">
        <v>40566</v>
      </c>
      <c r="F3948" s="2">
        <v>40593</v>
      </c>
      <c r="G3948" s="2">
        <v>40631</v>
      </c>
      <c r="H3948" s="1" t="s">
        <v>10</v>
      </c>
      <c r="I3948" t="s">
        <v>11778</v>
      </c>
      <c r="J3948" s="9">
        <v>0</v>
      </c>
      <c r="K3948" s="1">
        <v>0</v>
      </c>
      <c r="L3948" s="1">
        <v>0</v>
      </c>
      <c r="M3948" s="1">
        <v>0</v>
      </c>
      <c r="N3948" s="1">
        <v>201.93</v>
      </c>
      <c r="O3948" s="1">
        <v>5.2631578999999998E-2</v>
      </c>
      <c r="P3948" s="1">
        <v>0</v>
      </c>
      <c r="Q3948" s="1">
        <v>0</v>
      </c>
      <c r="R3948" s="1">
        <v>0</v>
      </c>
      <c r="S3948">
        <f t="shared" si="489"/>
        <v>1</v>
      </c>
      <c r="T3948">
        <f t="shared" si="490"/>
        <v>0</v>
      </c>
      <c r="U3948" s="15">
        <f t="shared" si="492"/>
        <v>-3.9072558674349152</v>
      </c>
      <c r="V3948">
        <f t="shared" si="491"/>
        <v>2.0095570377462183E-2</v>
      </c>
      <c r="W3948">
        <f t="shared" si="493"/>
        <v>0.98030030620559772</v>
      </c>
      <c r="X3948">
        <f t="shared" si="494"/>
        <v>-1.9896319355433956E-2</v>
      </c>
      <c r="Y3948">
        <f t="shared" si="495"/>
        <v>1</v>
      </c>
      <c r="Z3948">
        <f t="shared" si="496"/>
        <v>0</v>
      </c>
    </row>
    <row r="3949" spans="4:26" x14ac:dyDescent="0.3">
      <c r="D3949" s="1" t="s">
        <v>6154</v>
      </c>
      <c r="E3949" s="2">
        <v>41552</v>
      </c>
      <c r="F3949" s="2">
        <v>41599</v>
      </c>
      <c r="G3949" s="2">
        <v>41630</v>
      </c>
      <c r="H3949" s="1" t="s">
        <v>10</v>
      </c>
      <c r="I3949" t="s">
        <v>11778</v>
      </c>
      <c r="J3949" s="9">
        <v>1</v>
      </c>
      <c r="K3949" s="1">
        <v>36</v>
      </c>
      <c r="L3949" s="1">
        <v>33.333333330000002</v>
      </c>
      <c r="M3949" s="1">
        <v>11.11111111</v>
      </c>
      <c r="N3949" s="1">
        <v>45.37</v>
      </c>
      <c r="O3949" s="1">
        <v>6.4516129000000005E-2</v>
      </c>
      <c r="P3949" s="1">
        <v>1</v>
      </c>
      <c r="Q3949" s="1">
        <v>0</v>
      </c>
      <c r="R3949" s="1">
        <v>0</v>
      </c>
      <c r="S3949">
        <f t="shared" si="489"/>
        <v>1</v>
      </c>
      <c r="T3949">
        <f t="shared" si="490"/>
        <v>0</v>
      </c>
      <c r="U3949" s="15">
        <f t="shared" si="492"/>
        <v>5.3215084097459284</v>
      </c>
      <c r="V3949">
        <f t="shared" si="491"/>
        <v>204.69240926675087</v>
      </c>
      <c r="W3949">
        <f t="shared" si="493"/>
        <v>0.9951383718846758</v>
      </c>
      <c r="X3949">
        <f t="shared" si="494"/>
        <v>-4.8734842717141208E-3</v>
      </c>
      <c r="Y3949">
        <f t="shared" si="495"/>
        <v>1</v>
      </c>
      <c r="Z3949">
        <f t="shared" si="496"/>
        <v>1</v>
      </c>
    </row>
    <row r="3950" spans="4:26" ht="28.8" x14ac:dyDescent="0.3">
      <c r="D3950" s="1" t="s">
        <v>8289</v>
      </c>
      <c r="E3950" s="2">
        <v>40196</v>
      </c>
      <c r="F3950" s="2">
        <v>40623</v>
      </c>
      <c r="G3950" s="2">
        <v>41581</v>
      </c>
      <c r="H3950" s="1" t="s">
        <v>10</v>
      </c>
      <c r="I3950" t="s">
        <v>11778</v>
      </c>
      <c r="J3950" s="9">
        <v>1</v>
      </c>
      <c r="K3950" s="1">
        <v>36</v>
      </c>
      <c r="L3950" s="1">
        <v>94.444444439999998</v>
      </c>
      <c r="M3950" s="1">
        <v>36.111111110000003</v>
      </c>
      <c r="N3950" s="1">
        <v>62.29</v>
      </c>
      <c r="O3950" s="1">
        <v>5.0104384000000002E-2</v>
      </c>
      <c r="P3950" s="1">
        <v>1</v>
      </c>
      <c r="Q3950" s="1">
        <v>0</v>
      </c>
      <c r="R3950" s="1">
        <v>0</v>
      </c>
      <c r="S3950">
        <f t="shared" si="489"/>
        <v>31</v>
      </c>
      <c r="T3950">
        <f t="shared" si="490"/>
        <v>0</v>
      </c>
      <c r="U3950" s="15">
        <f t="shared" si="492"/>
        <v>5.7089946740308317</v>
      </c>
      <c r="V3950">
        <f t="shared" si="491"/>
        <v>301.56774195496939</v>
      </c>
      <c r="W3950">
        <f t="shared" si="493"/>
        <v>0.99669495500895522</v>
      </c>
      <c r="X3950">
        <f t="shared" si="494"/>
        <v>-3.3105187161740143E-3</v>
      </c>
      <c r="Y3950">
        <f t="shared" si="495"/>
        <v>1</v>
      </c>
      <c r="Z3950">
        <f t="shared" si="496"/>
        <v>1</v>
      </c>
    </row>
    <row r="3951" spans="4:26" x14ac:dyDescent="0.3">
      <c r="D3951" s="1" t="s">
        <v>5574</v>
      </c>
      <c r="E3951" s="2">
        <v>41561</v>
      </c>
      <c r="F3951" s="2">
        <v>41561</v>
      </c>
      <c r="G3951" s="2">
        <v>41596</v>
      </c>
      <c r="H3951" s="1" t="s">
        <v>12</v>
      </c>
      <c r="I3951" t="s">
        <v>11779</v>
      </c>
      <c r="J3951" s="9">
        <v>1</v>
      </c>
      <c r="K3951" s="1">
        <v>36</v>
      </c>
      <c r="L3951" s="1">
        <v>13.88888889</v>
      </c>
      <c r="M3951" s="1">
        <v>0</v>
      </c>
      <c r="N3951" s="1">
        <v>41.53</v>
      </c>
      <c r="O3951" s="1">
        <v>5.7142856999999998E-2</v>
      </c>
      <c r="P3951" s="1">
        <v>1</v>
      </c>
      <c r="Q3951" s="1">
        <v>0</v>
      </c>
      <c r="R3951" s="1">
        <v>0</v>
      </c>
      <c r="S3951">
        <f t="shared" si="489"/>
        <v>1</v>
      </c>
      <c r="T3951">
        <f t="shared" si="490"/>
        <v>0</v>
      </c>
      <c r="U3951" s="15">
        <f t="shared" si="492"/>
        <v>5.113130347624443</v>
      </c>
      <c r="V3951">
        <f t="shared" si="491"/>
        <v>166.18977323140871</v>
      </c>
      <c r="W3951">
        <f t="shared" si="493"/>
        <v>0.99401877291492047</v>
      </c>
      <c r="X3951">
        <f t="shared" si="494"/>
        <v>-5.9991862715913025E-3</v>
      </c>
      <c r="Y3951">
        <f t="shared" si="495"/>
        <v>1</v>
      </c>
      <c r="Z3951">
        <f t="shared" si="496"/>
        <v>1</v>
      </c>
    </row>
    <row r="3952" spans="4:26" x14ac:dyDescent="0.3">
      <c r="D3952" s="1" t="s">
        <v>3233</v>
      </c>
      <c r="E3952" s="2">
        <v>40568</v>
      </c>
      <c r="F3952" s="2">
        <v>40569</v>
      </c>
      <c r="G3952" s="2">
        <v>40590</v>
      </c>
      <c r="H3952" s="1" t="s">
        <v>5</v>
      </c>
      <c r="I3952" t="s">
        <v>11779</v>
      </c>
      <c r="J3952" s="9">
        <v>0</v>
      </c>
      <c r="K3952" s="1">
        <v>0</v>
      </c>
      <c r="L3952" s="1">
        <v>0</v>
      </c>
      <c r="M3952" s="1">
        <v>0</v>
      </c>
      <c r="N3952" s="1">
        <v>114.92</v>
      </c>
      <c r="O3952" s="1">
        <v>9.5238094999999995E-2</v>
      </c>
      <c r="P3952" s="1">
        <v>0</v>
      </c>
      <c r="Q3952" s="1">
        <v>0</v>
      </c>
      <c r="R3952" s="1">
        <v>0</v>
      </c>
      <c r="S3952">
        <f t="shared" si="489"/>
        <v>0</v>
      </c>
      <c r="T3952">
        <f t="shared" si="490"/>
        <v>0</v>
      </c>
      <c r="U3952" s="15">
        <f t="shared" si="492"/>
        <v>-3.528999534790497</v>
      </c>
      <c r="V3952">
        <f t="shared" si="491"/>
        <v>2.9334249086819367E-2</v>
      </c>
      <c r="W3952">
        <f t="shared" si="493"/>
        <v>0.97150172637037635</v>
      </c>
      <c r="X3952">
        <f t="shared" si="494"/>
        <v>-2.8912233150908399E-2</v>
      </c>
      <c r="Y3952">
        <f t="shared" si="495"/>
        <v>1</v>
      </c>
      <c r="Z3952">
        <f t="shared" si="496"/>
        <v>0</v>
      </c>
    </row>
    <row r="3953" spans="4:26" x14ac:dyDescent="0.3">
      <c r="D3953" s="1" t="s">
        <v>10771</v>
      </c>
      <c r="E3953" s="2">
        <v>41588</v>
      </c>
      <c r="F3953" s="2">
        <v>41588</v>
      </c>
      <c r="G3953" s="2">
        <v>41655</v>
      </c>
      <c r="H3953" s="1" t="s">
        <v>3</v>
      </c>
      <c r="I3953" t="s">
        <v>11779</v>
      </c>
      <c r="J3953" s="9">
        <v>1</v>
      </c>
      <c r="K3953" s="1">
        <v>34</v>
      </c>
      <c r="L3953" s="1">
        <v>64.705882349999996</v>
      </c>
      <c r="M3953" s="1">
        <v>20.58823529</v>
      </c>
      <c r="N3953" s="1">
        <v>48.49</v>
      </c>
      <c r="O3953" s="1">
        <v>4.4776119000000003E-2</v>
      </c>
      <c r="P3953" s="1">
        <v>1</v>
      </c>
      <c r="Q3953" s="1">
        <v>1</v>
      </c>
      <c r="R3953" s="1">
        <v>0</v>
      </c>
      <c r="S3953">
        <f t="shared" si="489"/>
        <v>2</v>
      </c>
      <c r="T3953">
        <f t="shared" si="490"/>
        <v>1</v>
      </c>
      <c r="U3953" s="15">
        <f t="shared" si="492"/>
        <v>4.8721851600672652</v>
      </c>
      <c r="V3953">
        <f t="shared" si="491"/>
        <v>130.60600032301249</v>
      </c>
      <c r="W3953">
        <f t="shared" si="493"/>
        <v>0.99240156225745324</v>
      </c>
      <c r="X3953">
        <f t="shared" si="494"/>
        <v>-7.6274529441932764E-3</v>
      </c>
      <c r="Y3953">
        <f t="shared" si="495"/>
        <v>1</v>
      </c>
      <c r="Z3953">
        <f t="shared" si="496"/>
        <v>1</v>
      </c>
    </row>
    <row r="3954" spans="4:26" x14ac:dyDescent="0.3">
      <c r="D3954" s="1" t="s">
        <v>5121</v>
      </c>
      <c r="E3954" s="2">
        <v>41539</v>
      </c>
      <c r="F3954" s="2">
        <v>41570</v>
      </c>
      <c r="G3954" s="2">
        <v>41571</v>
      </c>
      <c r="H3954" s="1" t="s">
        <v>22</v>
      </c>
      <c r="I3954" t="s">
        <v>11780</v>
      </c>
      <c r="J3954" s="9">
        <v>1</v>
      </c>
      <c r="K3954" s="1">
        <v>39</v>
      </c>
      <c r="L3954" s="1">
        <v>30.76923077</v>
      </c>
      <c r="M3954" s="1">
        <v>25.641025639999999</v>
      </c>
      <c r="N3954" s="1">
        <v>63.53</v>
      </c>
      <c r="O3954" s="1">
        <v>2</v>
      </c>
      <c r="P3954" s="1">
        <v>1</v>
      </c>
      <c r="Q3954" s="1">
        <v>0</v>
      </c>
      <c r="R3954" s="1">
        <v>0</v>
      </c>
      <c r="S3954">
        <f t="shared" si="489"/>
        <v>0</v>
      </c>
      <c r="T3954">
        <f t="shared" si="490"/>
        <v>0</v>
      </c>
      <c r="U3954" s="15">
        <f t="shared" si="492"/>
        <v>9.5003183659547243</v>
      </c>
      <c r="V3954">
        <f t="shared" si="491"/>
        <v>13363.980788970832</v>
      </c>
      <c r="W3954">
        <f t="shared" si="493"/>
        <v>0.99992517759540478</v>
      </c>
      <c r="X3954">
        <f t="shared" si="494"/>
        <v>-7.4825203930971532E-5</v>
      </c>
      <c r="Y3954">
        <f t="shared" si="495"/>
        <v>1</v>
      </c>
      <c r="Z3954">
        <f t="shared" si="496"/>
        <v>1</v>
      </c>
    </row>
    <row r="3955" spans="4:26" x14ac:dyDescent="0.3">
      <c r="D3955" s="1" t="s">
        <v>8787</v>
      </c>
      <c r="E3955" s="2">
        <v>40915</v>
      </c>
      <c r="F3955" s="2">
        <v>41089</v>
      </c>
      <c r="G3955" s="2">
        <v>41584</v>
      </c>
      <c r="H3955" s="1" t="s">
        <v>10</v>
      </c>
      <c r="I3955" t="s">
        <v>11778</v>
      </c>
      <c r="J3955" s="9">
        <v>1</v>
      </c>
      <c r="K3955" s="1">
        <v>48</v>
      </c>
      <c r="L3955" s="1">
        <v>14.58333333</v>
      </c>
      <c r="M3955" s="1">
        <v>6.25</v>
      </c>
      <c r="N3955" s="1">
        <v>39.549999999999997</v>
      </c>
      <c r="O3955" s="1">
        <v>3.2323232E-2</v>
      </c>
      <c r="P3955" s="1">
        <v>1</v>
      </c>
      <c r="Q3955" s="1">
        <v>0</v>
      </c>
      <c r="R3955" s="1">
        <v>0</v>
      </c>
      <c r="S3955">
        <f t="shared" si="489"/>
        <v>16</v>
      </c>
      <c r="T3955">
        <f t="shared" si="490"/>
        <v>0</v>
      </c>
      <c r="U3955" s="15">
        <f t="shared" si="492"/>
        <v>8.0369425090736559</v>
      </c>
      <c r="V3955">
        <f t="shared" si="491"/>
        <v>3093.1414658849421</v>
      </c>
      <c r="W3955">
        <f t="shared" si="493"/>
        <v>0.99967680857161001</v>
      </c>
      <c r="X3955">
        <f t="shared" si="494"/>
        <v>-3.2324366599515033E-4</v>
      </c>
      <c r="Y3955">
        <f t="shared" si="495"/>
        <v>1</v>
      </c>
      <c r="Z3955">
        <f t="shared" si="496"/>
        <v>1</v>
      </c>
    </row>
    <row r="3956" spans="4:26" x14ac:dyDescent="0.3">
      <c r="D3956" s="1" t="s">
        <v>3266</v>
      </c>
      <c r="E3956" s="2">
        <v>41149</v>
      </c>
      <c r="F3956" s="2">
        <v>41155</v>
      </c>
      <c r="G3956" s="2">
        <v>41191</v>
      </c>
      <c r="H3956" s="1" t="s">
        <v>22</v>
      </c>
      <c r="I3956" t="s">
        <v>11780</v>
      </c>
      <c r="J3956" s="9">
        <v>1</v>
      </c>
      <c r="K3956" s="1">
        <v>41</v>
      </c>
      <c r="L3956" s="1">
        <v>19.512195120000001</v>
      </c>
      <c r="M3956" s="1">
        <v>0</v>
      </c>
      <c r="N3956" s="1">
        <v>45.45</v>
      </c>
      <c r="O3956" s="1">
        <v>8.3333332999999996E-2</v>
      </c>
      <c r="P3956" s="1">
        <v>0</v>
      </c>
      <c r="Q3956" s="1">
        <v>0</v>
      </c>
      <c r="R3956" s="1">
        <v>0</v>
      </c>
      <c r="S3956">
        <f t="shared" si="489"/>
        <v>1</v>
      </c>
      <c r="T3956">
        <f t="shared" si="490"/>
        <v>0</v>
      </c>
      <c r="U3956" s="15">
        <f t="shared" si="492"/>
        <v>6.4017039323613867</v>
      </c>
      <c r="V3956">
        <f t="shared" si="491"/>
        <v>602.87141529917801</v>
      </c>
      <c r="W3956">
        <f t="shared" si="493"/>
        <v>0.99834401832134323</v>
      </c>
      <c r="X3956">
        <f t="shared" si="494"/>
        <v>-1.6573543319185358E-3</v>
      </c>
      <c r="Y3956">
        <f t="shared" si="495"/>
        <v>1</v>
      </c>
      <c r="Z3956">
        <f t="shared" si="496"/>
        <v>1</v>
      </c>
    </row>
    <row r="3957" spans="4:26" x14ac:dyDescent="0.3">
      <c r="D3957" s="1" t="s">
        <v>202</v>
      </c>
      <c r="E3957" s="2">
        <v>40423</v>
      </c>
      <c r="F3957" s="2">
        <v>40444</v>
      </c>
      <c r="G3957" s="2">
        <v>40479</v>
      </c>
      <c r="H3957" s="1" t="s">
        <v>22</v>
      </c>
      <c r="I3957" t="s">
        <v>11778</v>
      </c>
      <c r="J3957" s="9">
        <v>1</v>
      </c>
      <c r="K3957" s="1">
        <v>48</v>
      </c>
      <c r="L3957" s="1">
        <v>4.1666666670000003</v>
      </c>
      <c r="M3957" s="1">
        <v>0</v>
      </c>
      <c r="N3957" s="1">
        <v>57.37</v>
      </c>
      <c r="O3957" s="1">
        <v>0.171428571</v>
      </c>
      <c r="P3957" s="1">
        <v>0</v>
      </c>
      <c r="Q3957" s="1">
        <v>0</v>
      </c>
      <c r="R3957" s="1">
        <v>0</v>
      </c>
      <c r="S3957">
        <f t="shared" si="489"/>
        <v>1</v>
      </c>
      <c r="T3957">
        <f t="shared" si="490"/>
        <v>0</v>
      </c>
      <c r="U3957" s="15">
        <f t="shared" si="492"/>
        <v>8.1651558054760525</v>
      </c>
      <c r="V3957">
        <f t="shared" si="491"/>
        <v>3516.2691483962581</v>
      </c>
      <c r="W3957">
        <f t="shared" si="493"/>
        <v>0.99971568851918657</v>
      </c>
      <c r="X3957">
        <f t="shared" si="494"/>
        <v>-2.8435190498470622E-4</v>
      </c>
      <c r="Y3957">
        <f t="shared" si="495"/>
        <v>1</v>
      </c>
      <c r="Z3957">
        <f t="shared" si="496"/>
        <v>1</v>
      </c>
    </row>
    <row r="3958" spans="4:26" x14ac:dyDescent="0.3">
      <c r="D3958" s="1" t="s">
        <v>10683</v>
      </c>
      <c r="E3958" s="2">
        <v>41576</v>
      </c>
      <c r="F3958" s="2">
        <v>41578</v>
      </c>
      <c r="G3958" s="2">
        <v>41651</v>
      </c>
      <c r="H3958" s="1" t="s">
        <v>10</v>
      </c>
      <c r="I3958" t="s">
        <v>11779</v>
      </c>
      <c r="J3958" s="9">
        <v>1</v>
      </c>
      <c r="K3958" s="1">
        <v>28</v>
      </c>
      <c r="L3958" s="1">
        <v>50</v>
      </c>
      <c r="M3958" s="1">
        <v>17.85714286</v>
      </c>
      <c r="N3958" s="1">
        <v>47.47</v>
      </c>
      <c r="O3958" s="1">
        <v>4.1095890000000003E-2</v>
      </c>
      <c r="P3958" s="1">
        <v>1</v>
      </c>
      <c r="Q3958" s="1">
        <v>0</v>
      </c>
      <c r="R3958" s="1">
        <v>0</v>
      </c>
      <c r="S3958">
        <f t="shared" si="489"/>
        <v>2</v>
      </c>
      <c r="T3958">
        <f t="shared" si="490"/>
        <v>0</v>
      </c>
      <c r="U3958" s="15">
        <f t="shared" si="492"/>
        <v>3.5080144464799545</v>
      </c>
      <c r="V3958">
        <f t="shared" si="491"/>
        <v>33.381920348096941</v>
      </c>
      <c r="W3958">
        <f t="shared" si="493"/>
        <v>0.97091494628934094</v>
      </c>
      <c r="X3958">
        <f t="shared" si="494"/>
        <v>-2.9516408462152199E-2</v>
      </c>
      <c r="Y3958">
        <f t="shared" si="495"/>
        <v>1</v>
      </c>
      <c r="Z3958">
        <f t="shared" si="496"/>
        <v>1</v>
      </c>
    </row>
    <row r="3959" spans="4:26" x14ac:dyDescent="0.3">
      <c r="D3959" s="1" t="s">
        <v>7548</v>
      </c>
      <c r="E3959" s="2">
        <v>42611</v>
      </c>
      <c r="F3959" s="2">
        <v>42572</v>
      </c>
      <c r="G3959" s="2">
        <v>43078</v>
      </c>
      <c r="H3959" s="1" t="s">
        <v>10</v>
      </c>
      <c r="I3959" t="s">
        <v>11780</v>
      </c>
      <c r="J3959" s="9">
        <v>1</v>
      </c>
      <c r="K3959" s="1">
        <v>45</v>
      </c>
      <c r="L3959" s="1">
        <v>4.4444444440000002</v>
      </c>
      <c r="M3959" s="1">
        <v>0</v>
      </c>
      <c r="N3959" s="1">
        <v>50.64</v>
      </c>
      <c r="O3959" s="1">
        <v>1.97628458498024E-2</v>
      </c>
      <c r="P3959" s="1">
        <v>1</v>
      </c>
      <c r="Q3959" s="1">
        <v>0</v>
      </c>
      <c r="R3959" s="1">
        <v>1</v>
      </c>
      <c r="S3959">
        <f t="shared" si="489"/>
        <v>16</v>
      </c>
      <c r="T3959">
        <f t="shared" si="490"/>
        <v>0</v>
      </c>
      <c r="U3959" s="15">
        <f t="shared" si="492"/>
        <v>7.5482144240035716</v>
      </c>
      <c r="V3959">
        <f t="shared" si="491"/>
        <v>1897.3518389920312</v>
      </c>
      <c r="W3959">
        <f t="shared" si="493"/>
        <v>0.99947322725984722</v>
      </c>
      <c r="X3959">
        <f t="shared" si="494"/>
        <v>-5.2691153365656157E-4</v>
      </c>
      <c r="Y3959">
        <f t="shared" si="495"/>
        <v>1</v>
      </c>
      <c r="Z3959">
        <f t="shared" si="496"/>
        <v>1</v>
      </c>
    </row>
    <row r="3960" spans="4:26" x14ac:dyDescent="0.3">
      <c r="D3960" s="1" t="s">
        <v>9487</v>
      </c>
      <c r="E3960" s="2">
        <v>41077</v>
      </c>
      <c r="F3960" s="2">
        <v>41077</v>
      </c>
      <c r="G3960" s="2">
        <v>41088</v>
      </c>
      <c r="H3960" s="1" t="s">
        <v>10</v>
      </c>
      <c r="I3960" t="s">
        <v>11778</v>
      </c>
      <c r="J3960" s="9">
        <v>1</v>
      </c>
      <c r="K3960" s="1">
        <v>42</v>
      </c>
      <c r="L3960" s="1">
        <v>9.5238095240000007</v>
      </c>
      <c r="M3960" s="1">
        <v>0</v>
      </c>
      <c r="N3960" s="1">
        <v>83.92</v>
      </c>
      <c r="O3960" s="1">
        <v>0.27272727299999999</v>
      </c>
      <c r="P3960" s="1">
        <v>0</v>
      </c>
      <c r="Q3960" s="1">
        <v>0</v>
      </c>
      <c r="R3960" s="1">
        <v>0</v>
      </c>
      <c r="S3960">
        <f t="shared" si="489"/>
        <v>0</v>
      </c>
      <c r="T3960">
        <f t="shared" si="490"/>
        <v>0</v>
      </c>
      <c r="U3960" s="15">
        <f t="shared" si="492"/>
        <v>6.8217813625999328</v>
      </c>
      <c r="V3960">
        <f t="shared" si="491"/>
        <v>917.61816570951748</v>
      </c>
      <c r="W3960">
        <f t="shared" si="493"/>
        <v>0.99891140842046422</v>
      </c>
      <c r="X3960">
        <f t="shared" si="494"/>
        <v>-1.0891845257058298E-3</v>
      </c>
      <c r="Y3960">
        <f t="shared" si="495"/>
        <v>1</v>
      </c>
      <c r="Z3960">
        <f t="shared" si="496"/>
        <v>1</v>
      </c>
    </row>
    <row r="3961" spans="4:26" x14ac:dyDescent="0.3">
      <c r="D3961" s="1" t="s">
        <v>7067</v>
      </c>
      <c r="E3961" s="2">
        <v>42747</v>
      </c>
      <c r="F3961" s="2">
        <v>42764</v>
      </c>
      <c r="G3961" s="2">
        <v>42925</v>
      </c>
      <c r="H3961" s="1" t="s">
        <v>12</v>
      </c>
      <c r="I3961" t="s">
        <v>11780</v>
      </c>
      <c r="J3961" s="9">
        <v>0</v>
      </c>
      <c r="K3961" s="1">
        <v>1</v>
      </c>
      <c r="L3961" s="1">
        <v>100</v>
      </c>
      <c r="M3961" s="1">
        <v>100</v>
      </c>
      <c r="N3961" s="1">
        <v>70.900000000000006</v>
      </c>
      <c r="O3961" s="1">
        <v>8.0745341614906804E-2</v>
      </c>
      <c r="P3961" s="1">
        <v>0</v>
      </c>
      <c r="Q3961" s="1">
        <v>0</v>
      </c>
      <c r="R3961" s="1">
        <v>0</v>
      </c>
      <c r="S3961">
        <f t="shared" si="489"/>
        <v>5</v>
      </c>
      <c r="T3961">
        <f t="shared" si="490"/>
        <v>0</v>
      </c>
      <c r="U3961" s="15">
        <f t="shared" si="492"/>
        <v>-1.2761648949371192</v>
      </c>
      <c r="V3961">
        <f t="shared" si="491"/>
        <v>0.279105650018803</v>
      </c>
      <c r="W3961">
        <f t="shared" si="493"/>
        <v>0.78179624957899285</v>
      </c>
      <c r="X3961">
        <f t="shared" si="494"/>
        <v>-0.24616112279647637</v>
      </c>
      <c r="Y3961">
        <f t="shared" si="495"/>
        <v>1</v>
      </c>
      <c r="Z3961">
        <f t="shared" si="496"/>
        <v>0</v>
      </c>
    </row>
    <row r="3962" spans="4:26" x14ac:dyDescent="0.3">
      <c r="D3962" s="1" t="s">
        <v>10897</v>
      </c>
      <c r="E3962" s="2">
        <v>41608</v>
      </c>
      <c r="F3962" s="2">
        <v>41608</v>
      </c>
      <c r="G3962" s="2">
        <v>41618</v>
      </c>
      <c r="H3962" s="1" t="s">
        <v>10</v>
      </c>
      <c r="I3962" t="s">
        <v>11780</v>
      </c>
      <c r="J3962" s="9">
        <v>1</v>
      </c>
      <c r="K3962" s="1">
        <v>16</v>
      </c>
      <c r="L3962" s="1">
        <v>93.75</v>
      </c>
      <c r="M3962" s="1">
        <v>6.25</v>
      </c>
      <c r="N3962" s="1">
        <v>91.49</v>
      </c>
      <c r="O3962" s="1">
        <v>0.2</v>
      </c>
      <c r="P3962" s="1">
        <v>1</v>
      </c>
      <c r="Q3962" s="1">
        <v>0</v>
      </c>
      <c r="R3962" s="1">
        <v>0</v>
      </c>
      <c r="S3962">
        <f t="shared" si="489"/>
        <v>0</v>
      </c>
      <c r="T3962">
        <f t="shared" si="490"/>
        <v>0</v>
      </c>
      <c r="U3962" s="15">
        <f t="shared" si="492"/>
        <v>0.5608454296396691</v>
      </c>
      <c r="V3962">
        <f t="shared" si="491"/>
        <v>1.7521531965412573</v>
      </c>
      <c r="W3962">
        <f t="shared" si="493"/>
        <v>0.63664813381146779</v>
      </c>
      <c r="X3962">
        <f t="shared" si="494"/>
        <v>-0.45153815622989951</v>
      </c>
      <c r="Y3962">
        <f t="shared" si="495"/>
        <v>1</v>
      </c>
      <c r="Z3962">
        <f t="shared" si="496"/>
        <v>1</v>
      </c>
    </row>
    <row r="3963" spans="4:26" x14ac:dyDescent="0.3">
      <c r="D3963" s="1" t="s">
        <v>8871</v>
      </c>
      <c r="E3963" s="2">
        <v>40952</v>
      </c>
      <c r="F3963" s="2">
        <v>40967</v>
      </c>
      <c r="G3963" s="2">
        <v>41338</v>
      </c>
      <c r="H3963" s="1" t="s">
        <v>12</v>
      </c>
      <c r="I3963" t="s">
        <v>11779</v>
      </c>
      <c r="J3963" s="9">
        <v>1</v>
      </c>
      <c r="K3963" s="1">
        <v>37</v>
      </c>
      <c r="L3963" s="1">
        <v>56.756756760000002</v>
      </c>
      <c r="M3963" s="1">
        <v>0</v>
      </c>
      <c r="N3963" s="1">
        <v>134.97</v>
      </c>
      <c r="O3963" s="1">
        <v>6.1994608999999999E-2</v>
      </c>
      <c r="P3963" s="1">
        <v>0</v>
      </c>
      <c r="Q3963" s="1">
        <v>0</v>
      </c>
      <c r="R3963" s="1">
        <v>0</v>
      </c>
      <c r="S3963">
        <f t="shared" si="489"/>
        <v>12</v>
      </c>
      <c r="T3963">
        <f t="shared" si="490"/>
        <v>0</v>
      </c>
      <c r="U3963" s="15">
        <f t="shared" si="492"/>
        <v>5.1034840830494135</v>
      </c>
      <c r="V3963">
        <f t="shared" si="491"/>
        <v>164.5943699214302</v>
      </c>
      <c r="W3963">
        <f t="shared" si="493"/>
        <v>0.99396114734773611</v>
      </c>
      <c r="X3963">
        <f t="shared" si="494"/>
        <v>-6.0571602648023474E-3</v>
      </c>
      <c r="Y3963">
        <f t="shared" si="495"/>
        <v>1</v>
      </c>
      <c r="Z3963">
        <f t="shared" si="496"/>
        <v>1</v>
      </c>
    </row>
    <row r="3964" spans="4:26" x14ac:dyDescent="0.3">
      <c r="D3964" s="1" t="s">
        <v>5279</v>
      </c>
      <c r="E3964" s="2">
        <v>41547</v>
      </c>
      <c r="F3964" s="2">
        <v>41547</v>
      </c>
      <c r="G3964" s="2">
        <v>41561</v>
      </c>
      <c r="H3964" s="1" t="s">
        <v>12</v>
      </c>
      <c r="I3964" t="s">
        <v>11778</v>
      </c>
      <c r="J3964" s="9">
        <v>1</v>
      </c>
      <c r="K3964" s="1">
        <v>23</v>
      </c>
      <c r="L3964" s="1">
        <v>82.608695650000001</v>
      </c>
      <c r="M3964" s="1">
        <v>4.3478260869999996</v>
      </c>
      <c r="N3964" s="1">
        <v>106.85</v>
      </c>
      <c r="O3964" s="1">
        <v>0.14285714299999999</v>
      </c>
      <c r="P3964" s="1">
        <v>1</v>
      </c>
      <c r="Q3964" s="1">
        <v>0</v>
      </c>
      <c r="R3964" s="1">
        <v>0</v>
      </c>
      <c r="S3964">
        <f t="shared" si="489"/>
        <v>0</v>
      </c>
      <c r="T3964">
        <f t="shared" si="490"/>
        <v>0</v>
      </c>
      <c r="U3964" s="15">
        <f t="shared" si="492"/>
        <v>2.0317874743200117</v>
      </c>
      <c r="V3964">
        <f t="shared" si="491"/>
        <v>7.6277085136156497</v>
      </c>
      <c r="W3964">
        <f t="shared" si="493"/>
        <v>0.88409436892520543</v>
      </c>
      <c r="X3964">
        <f t="shared" si="494"/>
        <v>-0.12319146986426767</v>
      </c>
      <c r="Y3964">
        <f t="shared" si="495"/>
        <v>1</v>
      </c>
      <c r="Z3964">
        <f t="shared" si="496"/>
        <v>1</v>
      </c>
    </row>
    <row r="3965" spans="4:26" x14ac:dyDescent="0.3">
      <c r="D3965" s="1" t="s">
        <v>6165</v>
      </c>
      <c r="E3965" s="2">
        <v>41600</v>
      </c>
      <c r="F3965" s="2">
        <v>41600</v>
      </c>
      <c r="G3965" s="2">
        <v>41616</v>
      </c>
      <c r="H3965" s="1" t="s">
        <v>10</v>
      </c>
      <c r="I3965" t="s">
        <v>11779</v>
      </c>
      <c r="J3965" s="9">
        <v>1</v>
      </c>
      <c r="K3965" s="1">
        <v>30</v>
      </c>
      <c r="L3965" s="1">
        <v>13.33333333</v>
      </c>
      <c r="M3965" s="1">
        <v>3.3333333330000001</v>
      </c>
      <c r="N3965" s="1">
        <v>37.64</v>
      </c>
      <c r="O3965" s="1">
        <v>0.1875</v>
      </c>
      <c r="P3965" s="1">
        <v>1</v>
      </c>
      <c r="Q3965" s="1">
        <v>0</v>
      </c>
      <c r="R3965" s="1">
        <v>0</v>
      </c>
      <c r="S3965">
        <f t="shared" si="489"/>
        <v>0</v>
      </c>
      <c r="T3965">
        <f t="shared" si="490"/>
        <v>0</v>
      </c>
      <c r="U3965" s="15">
        <f t="shared" si="492"/>
        <v>3.9887625337870656</v>
      </c>
      <c r="V3965">
        <f t="shared" si="491"/>
        <v>53.988039634766487</v>
      </c>
      <c r="W3965">
        <f t="shared" si="493"/>
        <v>0.98181422711844146</v>
      </c>
      <c r="X3965">
        <f t="shared" si="494"/>
        <v>-1.8353166611229418E-2</v>
      </c>
      <c r="Y3965">
        <f t="shared" si="495"/>
        <v>1</v>
      </c>
      <c r="Z3965">
        <f t="shared" si="496"/>
        <v>1</v>
      </c>
    </row>
    <row r="3966" spans="4:26" x14ac:dyDescent="0.3">
      <c r="D3966" s="1" t="s">
        <v>7596</v>
      </c>
      <c r="E3966" s="2">
        <v>42116</v>
      </c>
      <c r="F3966" s="2">
        <v>42120</v>
      </c>
      <c r="G3966" s="2">
        <v>42281</v>
      </c>
      <c r="H3966" s="1" t="s">
        <v>10</v>
      </c>
      <c r="I3966" t="s">
        <v>11778</v>
      </c>
      <c r="J3966" s="9">
        <v>1</v>
      </c>
      <c r="K3966" s="1">
        <v>47</v>
      </c>
      <c r="L3966" s="1">
        <v>6.3829787229999999</v>
      </c>
      <c r="M3966" s="1">
        <v>0</v>
      </c>
      <c r="N3966" s="1">
        <v>95.85</v>
      </c>
      <c r="O3966" s="1">
        <v>4.3478260869565202E-2</v>
      </c>
      <c r="P3966" s="1">
        <v>0</v>
      </c>
      <c r="Q3966" s="1">
        <v>0</v>
      </c>
      <c r="R3966" s="1">
        <v>0</v>
      </c>
      <c r="S3966">
        <f t="shared" si="489"/>
        <v>5</v>
      </c>
      <c r="T3966">
        <f t="shared" si="490"/>
        <v>0</v>
      </c>
      <c r="U3966" s="15">
        <f t="shared" si="492"/>
        <v>7.5774437536417265</v>
      </c>
      <c r="V3966">
        <f t="shared" si="491"/>
        <v>1953.6286210069877</v>
      </c>
      <c r="W3966">
        <f t="shared" si="493"/>
        <v>0.99948839386200905</v>
      </c>
      <c r="X3966">
        <f t="shared" si="494"/>
        <v>-5.117370530643724E-4</v>
      </c>
      <c r="Y3966">
        <f t="shared" si="495"/>
        <v>1</v>
      </c>
      <c r="Z3966">
        <f t="shared" si="496"/>
        <v>1</v>
      </c>
    </row>
    <row r="3967" spans="4:26" x14ac:dyDescent="0.3">
      <c r="D3967" s="1" t="s">
        <v>5658</v>
      </c>
      <c r="E3967" s="2">
        <v>41565</v>
      </c>
      <c r="F3967" s="2">
        <v>41565</v>
      </c>
      <c r="G3967" s="2">
        <v>41652</v>
      </c>
      <c r="H3967" s="1" t="s">
        <v>12</v>
      </c>
      <c r="I3967" t="s">
        <v>11780</v>
      </c>
      <c r="J3967" s="9">
        <v>1</v>
      </c>
      <c r="K3967" s="1">
        <v>40</v>
      </c>
      <c r="L3967" s="1">
        <v>5</v>
      </c>
      <c r="M3967" s="1">
        <v>0</v>
      </c>
      <c r="N3967" s="1">
        <v>44.62</v>
      </c>
      <c r="O3967" s="1">
        <v>3.4482759000000002E-2</v>
      </c>
      <c r="P3967" s="1">
        <v>1</v>
      </c>
      <c r="Q3967" s="1">
        <v>0</v>
      </c>
      <c r="R3967" s="1">
        <v>0</v>
      </c>
      <c r="S3967">
        <f t="shared" si="489"/>
        <v>2</v>
      </c>
      <c r="T3967">
        <f t="shared" si="490"/>
        <v>0</v>
      </c>
      <c r="U3967" s="15">
        <f t="shared" si="492"/>
        <v>6.0110218046436046</v>
      </c>
      <c r="V3967">
        <f t="shared" si="491"/>
        <v>407.89990141877735</v>
      </c>
      <c r="W3967">
        <f t="shared" si="493"/>
        <v>0.9975544136926171</v>
      </c>
      <c r="X3967">
        <f t="shared" si="494"/>
        <v>-2.4485816381328018E-3</v>
      </c>
      <c r="Y3967">
        <f t="shared" si="495"/>
        <v>1</v>
      </c>
      <c r="Z3967">
        <f t="shared" si="496"/>
        <v>1</v>
      </c>
    </row>
    <row r="3968" spans="4:26" x14ac:dyDescent="0.3">
      <c r="D3968" s="1" t="s">
        <v>10406</v>
      </c>
      <c r="E3968" s="2">
        <v>41543</v>
      </c>
      <c r="F3968" s="2">
        <v>41570</v>
      </c>
      <c r="G3968" s="2">
        <v>41640</v>
      </c>
      <c r="H3968" s="1" t="s">
        <v>22</v>
      </c>
      <c r="I3968" t="s">
        <v>11780</v>
      </c>
      <c r="J3968" s="9">
        <v>1</v>
      </c>
      <c r="K3968" s="1">
        <v>44</v>
      </c>
      <c r="L3968" s="1">
        <v>36.363636360000001</v>
      </c>
      <c r="M3968" s="1">
        <v>13.636363640000001</v>
      </c>
      <c r="N3968" s="1">
        <v>150.85</v>
      </c>
      <c r="O3968" s="1">
        <v>4.2857143E-2</v>
      </c>
      <c r="P3968" s="1">
        <v>1</v>
      </c>
      <c r="Q3968" s="1">
        <v>0</v>
      </c>
      <c r="R3968" s="1">
        <v>0</v>
      </c>
      <c r="S3968">
        <f t="shared" si="489"/>
        <v>2</v>
      </c>
      <c r="T3968">
        <f t="shared" si="490"/>
        <v>0</v>
      </c>
      <c r="U3968" s="15">
        <f t="shared" si="492"/>
        <v>6.8549213227880985</v>
      </c>
      <c r="V3968">
        <f t="shared" si="491"/>
        <v>948.53749818346932</v>
      </c>
      <c r="W3968">
        <f t="shared" si="493"/>
        <v>0.99894685570405273</v>
      </c>
      <c r="X3968">
        <f t="shared" si="494"/>
        <v>-1.0536992420610855E-3</v>
      </c>
      <c r="Y3968">
        <f t="shared" si="495"/>
        <v>1</v>
      </c>
      <c r="Z3968">
        <f t="shared" si="496"/>
        <v>1</v>
      </c>
    </row>
    <row r="3969" spans="4:26" x14ac:dyDescent="0.3">
      <c r="D3969" s="1" t="s">
        <v>6444</v>
      </c>
      <c r="E3969" s="2">
        <v>41628</v>
      </c>
      <c r="F3969" s="2">
        <v>41630</v>
      </c>
      <c r="G3969" s="2">
        <v>41654</v>
      </c>
      <c r="H3969" s="1" t="s">
        <v>22</v>
      </c>
      <c r="I3969" t="s">
        <v>11778</v>
      </c>
      <c r="J3969" s="9">
        <v>1</v>
      </c>
      <c r="K3969" s="1">
        <v>23</v>
      </c>
      <c r="L3969" s="1">
        <v>52.173913040000002</v>
      </c>
      <c r="M3969" s="1">
        <v>26.086956520000001</v>
      </c>
      <c r="N3969" s="1">
        <v>165.08</v>
      </c>
      <c r="O3969" s="1">
        <v>0.16666666699999999</v>
      </c>
      <c r="P3969" s="1">
        <v>1</v>
      </c>
      <c r="Q3969" s="1">
        <v>0</v>
      </c>
      <c r="R3969" s="1">
        <v>0</v>
      </c>
      <c r="S3969">
        <f t="shared" si="489"/>
        <v>0</v>
      </c>
      <c r="T3969">
        <f t="shared" si="490"/>
        <v>0</v>
      </c>
      <c r="U3969" s="15">
        <f t="shared" si="492"/>
        <v>2.2766141367296795</v>
      </c>
      <c r="V3969">
        <f t="shared" si="491"/>
        <v>9.743633883504593</v>
      </c>
      <c r="W3969">
        <f t="shared" si="493"/>
        <v>0.90692162346155836</v>
      </c>
      <c r="X3969">
        <f t="shared" si="494"/>
        <v>-9.7699245542866353E-2</v>
      </c>
      <c r="Y3969">
        <f t="shared" si="495"/>
        <v>1</v>
      </c>
      <c r="Z3969">
        <f t="shared" si="496"/>
        <v>1</v>
      </c>
    </row>
    <row r="3970" spans="4:26" ht="28.8" x14ac:dyDescent="0.3">
      <c r="D3970" s="1" t="s">
        <v>7832</v>
      </c>
      <c r="E3970" s="2">
        <v>42988</v>
      </c>
      <c r="F3970" s="2">
        <v>42988</v>
      </c>
      <c r="G3970" s="2">
        <v>43045</v>
      </c>
      <c r="H3970" s="1" t="s">
        <v>5</v>
      </c>
      <c r="I3970" t="s">
        <v>11779</v>
      </c>
      <c r="J3970" s="9">
        <v>0</v>
      </c>
      <c r="K3970" s="1">
        <v>1</v>
      </c>
      <c r="L3970" s="1">
        <v>100</v>
      </c>
      <c r="M3970" s="1">
        <v>0</v>
      </c>
      <c r="N3970" s="1">
        <v>66.83</v>
      </c>
      <c r="O3970" s="1">
        <v>7.0175438596491196E-2</v>
      </c>
      <c r="P3970" s="1">
        <v>1</v>
      </c>
      <c r="Q3970" s="1">
        <v>0</v>
      </c>
      <c r="R3970" s="1">
        <v>0</v>
      </c>
      <c r="S3970">
        <f t="shared" ref="S3970:S4033" si="497">DATEDIF(F3970,G3970,"M")</f>
        <v>1</v>
      </c>
      <c r="T3970">
        <f t="shared" ref="T3970:T4033" si="498">IF(OR(H3970="Friday",H3970="Saturday",H3970="Sunday"), 1, 0)</f>
        <v>0</v>
      </c>
      <c r="U3970" s="15">
        <f t="shared" si="492"/>
        <v>-3.2396778386894334</v>
      </c>
      <c r="V3970">
        <f t="shared" ref="V3970:V4033" si="499">EXP(U3970)</f>
        <v>3.9176514223346733E-2</v>
      </c>
      <c r="W3970">
        <f t="shared" si="493"/>
        <v>0.9623004237613797</v>
      </c>
      <c r="X3970">
        <f t="shared" si="494"/>
        <v>-3.8428586256811524E-2</v>
      </c>
      <c r="Y3970">
        <f t="shared" si="495"/>
        <v>1</v>
      </c>
      <c r="Z3970">
        <f t="shared" si="496"/>
        <v>0</v>
      </c>
    </row>
    <row r="3971" spans="4:26" x14ac:dyDescent="0.3">
      <c r="D3971" s="1" t="s">
        <v>9495</v>
      </c>
      <c r="E3971" s="2">
        <v>41149</v>
      </c>
      <c r="F3971" s="2">
        <v>41189</v>
      </c>
      <c r="G3971" s="2">
        <v>41214</v>
      </c>
      <c r="H3971" s="1" t="s">
        <v>12</v>
      </c>
      <c r="I3971" t="s">
        <v>11779</v>
      </c>
      <c r="J3971" s="9">
        <v>0</v>
      </c>
      <c r="K3971" s="1">
        <v>0</v>
      </c>
      <c r="L3971" s="1">
        <v>0</v>
      </c>
      <c r="M3971" s="1">
        <v>0</v>
      </c>
      <c r="N3971" s="1">
        <v>38.880000000000003</v>
      </c>
      <c r="O3971" s="1">
        <v>0.08</v>
      </c>
      <c r="P3971" s="1">
        <v>0</v>
      </c>
      <c r="Q3971" s="1">
        <v>0</v>
      </c>
      <c r="R3971" s="1">
        <v>0</v>
      </c>
      <c r="S3971">
        <f t="shared" si="497"/>
        <v>0</v>
      </c>
      <c r="T3971">
        <f t="shared" si="498"/>
        <v>0</v>
      </c>
      <c r="U3971" s="15">
        <f t="shared" ref="U3971:U4034" si="500">$B$2 + $B$3*K3971 + $B$4*M3971 + $B$5*N3971 + $B$6*O3971 + $B$7*P3971 + $B$8*Q3971 + $B$9*R3971</f>
        <v>-3.2867777029223113</v>
      </c>
      <c r="V3971">
        <f t="shared" si="499"/>
        <v>3.7374085981219454E-2</v>
      </c>
      <c r="W3971">
        <f t="shared" ref="W3971:W4034" si="501">IF(J3971=1, (V3971/(1+V3971)), (1-(V3971/(1+V3971))))</f>
        <v>0.96397241218352925</v>
      </c>
      <c r="X3971">
        <f t="shared" ref="X3971:X4034" si="502">IF(W3971 &gt; 0, LN(W3971), -10)</f>
        <v>-3.6692602847974501E-2</v>
      </c>
      <c r="Y3971">
        <f t="shared" ref="Y3971:Y4034" si="503">IF(W3971 &gt; 0.5, 1, 0)</f>
        <v>1</v>
      </c>
      <c r="Z3971">
        <f t="shared" ref="Z3971:Z4034" si="504">IF(J3971=Y3971, 1, 0)</f>
        <v>0</v>
      </c>
    </row>
    <row r="3972" spans="4:26" x14ac:dyDescent="0.3">
      <c r="D3972" s="1" t="s">
        <v>4808</v>
      </c>
      <c r="E3972" s="2">
        <v>41524</v>
      </c>
      <c r="F3972" s="2">
        <v>41524</v>
      </c>
      <c r="G3972" s="2">
        <v>41595</v>
      </c>
      <c r="H3972" s="1" t="s">
        <v>10</v>
      </c>
      <c r="I3972" t="s">
        <v>11779</v>
      </c>
      <c r="J3972" s="9">
        <v>1</v>
      </c>
      <c r="K3972" s="1">
        <v>40</v>
      </c>
      <c r="L3972" s="1">
        <v>12.5</v>
      </c>
      <c r="M3972" s="1">
        <v>5</v>
      </c>
      <c r="N3972" s="1">
        <v>138.85</v>
      </c>
      <c r="O3972" s="1">
        <v>2.8169013999999999E-2</v>
      </c>
      <c r="P3972" s="1">
        <v>1</v>
      </c>
      <c r="Q3972" s="1">
        <v>0</v>
      </c>
      <c r="R3972" s="1">
        <v>0</v>
      </c>
      <c r="S3972">
        <f t="shared" si="497"/>
        <v>2</v>
      </c>
      <c r="T3972">
        <f t="shared" si="498"/>
        <v>0</v>
      </c>
      <c r="U3972" s="15">
        <f t="shared" si="500"/>
        <v>5.7627054770000514</v>
      </c>
      <c r="V3972">
        <f t="shared" si="499"/>
        <v>318.20807000319496</v>
      </c>
      <c r="W3972">
        <f t="shared" si="501"/>
        <v>0.99686724712194774</v>
      </c>
      <c r="X3972">
        <f t="shared" si="502"/>
        <v>-3.1376702209153068E-3</v>
      </c>
      <c r="Y3972">
        <f t="shared" si="503"/>
        <v>1</v>
      </c>
      <c r="Z3972">
        <f t="shared" si="504"/>
        <v>1</v>
      </c>
    </row>
    <row r="3973" spans="4:26" x14ac:dyDescent="0.3">
      <c r="D3973" s="1" t="s">
        <v>3179</v>
      </c>
      <c r="E3973" s="2">
        <v>40561</v>
      </c>
      <c r="F3973" s="2">
        <v>40574</v>
      </c>
      <c r="G3973" s="2">
        <v>41085</v>
      </c>
      <c r="H3973" s="1" t="s">
        <v>10</v>
      </c>
      <c r="I3973" t="s">
        <v>11778</v>
      </c>
      <c r="J3973" s="9">
        <v>0</v>
      </c>
      <c r="K3973" s="1">
        <v>0</v>
      </c>
      <c r="L3973" s="1">
        <v>0</v>
      </c>
      <c r="M3973" s="1">
        <v>0</v>
      </c>
      <c r="N3973" s="1">
        <v>75.760000000000005</v>
      </c>
      <c r="O3973" s="1">
        <v>4.8923678999999998E-2</v>
      </c>
      <c r="P3973" s="1">
        <v>0</v>
      </c>
      <c r="Q3973" s="1">
        <v>0</v>
      </c>
      <c r="R3973" s="1">
        <v>0</v>
      </c>
      <c r="S3973">
        <f t="shared" si="497"/>
        <v>16</v>
      </c>
      <c r="T3973">
        <f t="shared" si="498"/>
        <v>0</v>
      </c>
      <c r="U3973" s="15">
        <f t="shared" si="500"/>
        <v>-3.4690212374928633</v>
      </c>
      <c r="V3973">
        <f t="shared" si="499"/>
        <v>3.114750175355423E-2</v>
      </c>
      <c r="W3973">
        <f t="shared" si="501"/>
        <v>0.96979335963032909</v>
      </c>
      <c r="X3973">
        <f t="shared" si="502"/>
        <v>-3.0672261488040059E-2</v>
      </c>
      <c r="Y3973">
        <f t="shared" si="503"/>
        <v>1</v>
      </c>
      <c r="Z3973">
        <f t="shared" si="504"/>
        <v>0</v>
      </c>
    </row>
    <row r="3974" spans="4:26" x14ac:dyDescent="0.3">
      <c r="D3974" s="1" t="s">
        <v>8877</v>
      </c>
      <c r="E3974" s="2">
        <v>41063</v>
      </c>
      <c r="F3974" s="2">
        <v>41063</v>
      </c>
      <c r="G3974" s="2">
        <v>41127</v>
      </c>
      <c r="H3974" s="1" t="s">
        <v>12</v>
      </c>
      <c r="I3974" t="s">
        <v>11779</v>
      </c>
      <c r="J3974" s="9">
        <v>1</v>
      </c>
      <c r="K3974" s="1">
        <v>47</v>
      </c>
      <c r="L3974" s="1">
        <v>0</v>
      </c>
      <c r="M3974" s="1">
        <v>0</v>
      </c>
      <c r="N3974" s="1">
        <v>74.34</v>
      </c>
      <c r="O3974" s="1">
        <v>7.8125E-2</v>
      </c>
      <c r="P3974" s="1">
        <v>0</v>
      </c>
      <c r="Q3974" s="1">
        <v>0</v>
      </c>
      <c r="R3974" s="1">
        <v>0</v>
      </c>
      <c r="S3974">
        <f t="shared" si="497"/>
        <v>2</v>
      </c>
      <c r="T3974">
        <f t="shared" si="498"/>
        <v>0</v>
      </c>
      <c r="U3974" s="15">
        <f t="shared" si="500"/>
        <v>7.7115524209535273</v>
      </c>
      <c r="V3974">
        <f t="shared" si="499"/>
        <v>2234.0076879318963</v>
      </c>
      <c r="W3974">
        <f t="shared" si="501"/>
        <v>0.99955257424598598</v>
      </c>
      <c r="X3974">
        <f t="shared" si="502"/>
        <v>-4.4752587878341078E-4</v>
      </c>
      <c r="Y3974">
        <f t="shared" si="503"/>
        <v>1</v>
      </c>
      <c r="Z3974">
        <f t="shared" si="504"/>
        <v>1</v>
      </c>
    </row>
    <row r="3975" spans="4:26" x14ac:dyDescent="0.3">
      <c r="D3975" s="1" t="s">
        <v>1066</v>
      </c>
      <c r="E3975" s="2">
        <v>41402</v>
      </c>
      <c r="F3975" s="2">
        <v>41414</v>
      </c>
      <c r="G3975" s="2">
        <v>41652</v>
      </c>
      <c r="H3975" s="1" t="s">
        <v>12</v>
      </c>
      <c r="I3975" t="s">
        <v>11781</v>
      </c>
      <c r="J3975" s="9">
        <v>1</v>
      </c>
      <c r="K3975" s="1">
        <v>55</v>
      </c>
      <c r="L3975" s="1">
        <v>34.545454550000002</v>
      </c>
      <c r="M3975" s="1">
        <v>9.0909090910000003</v>
      </c>
      <c r="N3975" s="1">
        <v>107.85</v>
      </c>
      <c r="O3975" s="1">
        <v>0.100840336</v>
      </c>
      <c r="P3975" s="1">
        <v>0</v>
      </c>
      <c r="Q3975" s="1">
        <v>0</v>
      </c>
      <c r="R3975" s="1">
        <v>1</v>
      </c>
      <c r="S3975">
        <f t="shared" si="497"/>
        <v>7</v>
      </c>
      <c r="T3975">
        <f t="shared" si="498"/>
        <v>0</v>
      </c>
      <c r="U3975" s="15">
        <f t="shared" si="500"/>
        <v>10.096527797887566</v>
      </c>
      <c r="V3975">
        <f t="shared" si="499"/>
        <v>24258.632147913137</v>
      </c>
      <c r="W3975">
        <f t="shared" si="501"/>
        <v>0.99995877925955745</v>
      </c>
      <c r="X3975">
        <f t="shared" si="502"/>
        <v>-4.1221590040617857E-5</v>
      </c>
      <c r="Y3975">
        <f t="shared" si="503"/>
        <v>1</v>
      </c>
      <c r="Z3975">
        <f t="shared" si="504"/>
        <v>1</v>
      </c>
    </row>
    <row r="3976" spans="4:26" x14ac:dyDescent="0.3">
      <c r="D3976" s="1" t="s">
        <v>6797</v>
      </c>
      <c r="E3976" s="2">
        <v>42541</v>
      </c>
      <c r="F3976" s="2">
        <v>42542</v>
      </c>
      <c r="G3976" s="2">
        <v>43120</v>
      </c>
      <c r="H3976" s="1" t="s">
        <v>10</v>
      </c>
      <c r="I3976" t="s">
        <v>11779</v>
      </c>
      <c r="J3976" s="9">
        <v>1</v>
      </c>
      <c r="K3976" s="1">
        <v>73</v>
      </c>
      <c r="L3976" s="1">
        <v>26.027397260000001</v>
      </c>
      <c r="M3976" s="1">
        <v>4.1095890410000004</v>
      </c>
      <c r="N3976" s="1">
        <v>47.34</v>
      </c>
      <c r="O3976" s="1">
        <v>0.131487889273356</v>
      </c>
      <c r="P3976" s="1">
        <v>1</v>
      </c>
      <c r="Q3976" s="1">
        <v>1</v>
      </c>
      <c r="R3976" s="1">
        <v>0</v>
      </c>
      <c r="S3976">
        <f t="shared" si="497"/>
        <v>18</v>
      </c>
      <c r="T3976">
        <f t="shared" si="498"/>
        <v>0</v>
      </c>
      <c r="U3976" s="15">
        <f t="shared" si="500"/>
        <v>13.944084517880789</v>
      </c>
      <c r="V3976">
        <f t="shared" si="499"/>
        <v>1137205.5258067446</v>
      </c>
      <c r="W3976">
        <f t="shared" si="501"/>
        <v>0.99999912065224983</v>
      </c>
      <c r="X3976">
        <f t="shared" si="502"/>
        <v>-8.7934813679763728E-7</v>
      </c>
      <c r="Y3976">
        <f t="shared" si="503"/>
        <v>1</v>
      </c>
      <c r="Z3976">
        <f t="shared" si="504"/>
        <v>1</v>
      </c>
    </row>
    <row r="3977" spans="4:26" x14ac:dyDescent="0.3">
      <c r="D3977" s="1" t="s">
        <v>10567</v>
      </c>
      <c r="E3977" s="2">
        <v>41536</v>
      </c>
      <c r="F3977" s="2">
        <v>41558</v>
      </c>
      <c r="G3977" s="2">
        <v>41572</v>
      </c>
      <c r="H3977" s="1" t="s">
        <v>10</v>
      </c>
      <c r="I3977" t="s">
        <v>11779</v>
      </c>
      <c r="J3977" s="9">
        <v>1</v>
      </c>
      <c r="K3977" s="1">
        <v>28</v>
      </c>
      <c r="L3977" s="1">
        <v>46.428571429999998</v>
      </c>
      <c r="M3977" s="1">
        <v>10.71428571</v>
      </c>
      <c r="N3977" s="1">
        <v>47.92</v>
      </c>
      <c r="O3977" s="1">
        <v>0.14285714299999999</v>
      </c>
      <c r="P3977" s="1">
        <v>1</v>
      </c>
      <c r="Q3977" s="1">
        <v>0</v>
      </c>
      <c r="R3977" s="1">
        <v>0</v>
      </c>
      <c r="S3977">
        <f t="shared" si="497"/>
        <v>0</v>
      </c>
      <c r="T3977">
        <f t="shared" si="498"/>
        <v>0</v>
      </c>
      <c r="U3977" s="15">
        <f t="shared" si="500"/>
        <v>3.5430840254237381</v>
      </c>
      <c r="V3977">
        <f t="shared" si="499"/>
        <v>34.573380125653657</v>
      </c>
      <c r="W3977">
        <f t="shared" si="501"/>
        <v>0.97188909244868604</v>
      </c>
      <c r="X3977">
        <f t="shared" si="502"/>
        <v>-2.8513583450921497E-2</v>
      </c>
      <c r="Y3977">
        <f t="shared" si="503"/>
        <v>1</v>
      </c>
      <c r="Z3977">
        <f t="shared" si="504"/>
        <v>1</v>
      </c>
    </row>
    <row r="3978" spans="4:26" x14ac:dyDescent="0.3">
      <c r="D3978" s="1" t="s">
        <v>6598</v>
      </c>
      <c r="E3978" s="2">
        <v>41783</v>
      </c>
      <c r="F3978" s="2">
        <v>41783</v>
      </c>
      <c r="G3978" s="2">
        <v>42148</v>
      </c>
      <c r="H3978" s="1" t="s">
        <v>10</v>
      </c>
      <c r="I3978" t="s">
        <v>11778</v>
      </c>
      <c r="J3978" s="9">
        <v>0</v>
      </c>
      <c r="K3978" s="1">
        <v>2</v>
      </c>
      <c r="L3978" s="1">
        <v>50</v>
      </c>
      <c r="M3978" s="1">
        <v>0</v>
      </c>
      <c r="N3978" s="1">
        <v>77.8</v>
      </c>
      <c r="O3978" s="1">
        <v>1.3698630136986301E-2</v>
      </c>
      <c r="P3978" s="1">
        <v>0</v>
      </c>
      <c r="Q3978" s="1">
        <v>0</v>
      </c>
      <c r="R3978" s="1">
        <v>0</v>
      </c>
      <c r="S3978">
        <f t="shared" si="497"/>
        <v>12</v>
      </c>
      <c r="T3978">
        <f t="shared" si="498"/>
        <v>0</v>
      </c>
      <c r="U3978" s="15">
        <f t="shared" si="500"/>
        <v>-3.0620496427616519</v>
      </c>
      <c r="V3978">
        <f t="shared" si="499"/>
        <v>4.6791690616050964E-2</v>
      </c>
      <c r="W3978">
        <f t="shared" si="501"/>
        <v>0.95529990251593089</v>
      </c>
      <c r="X3978">
        <f t="shared" si="502"/>
        <v>-4.5729953751682671E-2</v>
      </c>
      <c r="Y3978">
        <f t="shared" si="503"/>
        <v>1</v>
      </c>
      <c r="Z3978">
        <f t="shared" si="504"/>
        <v>0</v>
      </c>
    </row>
    <row r="3979" spans="4:26" x14ac:dyDescent="0.3">
      <c r="D3979" s="1" t="s">
        <v>11647</v>
      </c>
      <c r="E3979" s="2">
        <v>43019</v>
      </c>
      <c r="F3979" s="2">
        <v>43019</v>
      </c>
      <c r="G3979" s="2">
        <v>43117</v>
      </c>
      <c r="H3979" s="1" t="s">
        <v>3</v>
      </c>
      <c r="I3979" t="s">
        <v>11779</v>
      </c>
      <c r="J3979" s="9">
        <v>1</v>
      </c>
      <c r="K3979" s="1">
        <v>48</v>
      </c>
      <c r="L3979" s="1">
        <v>29.166666670000001</v>
      </c>
      <c r="M3979" s="1">
        <v>20.833333329999999</v>
      </c>
      <c r="N3979" s="1">
        <v>35.42</v>
      </c>
      <c r="O3979" s="1">
        <v>0.11224489795918401</v>
      </c>
      <c r="P3979" s="1">
        <v>1</v>
      </c>
      <c r="Q3979" s="1">
        <v>1</v>
      </c>
      <c r="R3979" s="1">
        <v>0</v>
      </c>
      <c r="S3979">
        <f t="shared" si="497"/>
        <v>3</v>
      </c>
      <c r="T3979">
        <f t="shared" si="498"/>
        <v>1</v>
      </c>
      <c r="U3979" s="15">
        <f t="shared" si="500"/>
        <v>8.3506912114886607</v>
      </c>
      <c r="V3979">
        <f t="shared" si="499"/>
        <v>4233.1057034261839</v>
      </c>
      <c r="W3979">
        <f t="shared" si="501"/>
        <v>0.99976382261803454</v>
      </c>
      <c r="X3979">
        <f t="shared" si="502"/>
        <v>-2.3620527623542293E-4</v>
      </c>
      <c r="Y3979">
        <f t="shared" si="503"/>
        <v>1</v>
      </c>
      <c r="Z3979">
        <f t="shared" si="504"/>
        <v>1</v>
      </c>
    </row>
    <row r="3980" spans="4:26" x14ac:dyDescent="0.3">
      <c r="D3980" s="1" t="s">
        <v>5706</v>
      </c>
      <c r="E3980" s="2">
        <v>41569</v>
      </c>
      <c r="F3980" s="2">
        <v>41571</v>
      </c>
      <c r="G3980" s="2">
        <v>41585</v>
      </c>
      <c r="H3980" s="1" t="s">
        <v>12</v>
      </c>
      <c r="I3980" t="s">
        <v>11780</v>
      </c>
      <c r="J3980" s="9">
        <v>1</v>
      </c>
      <c r="K3980" s="1">
        <v>17</v>
      </c>
      <c r="L3980" s="1">
        <v>58.823529409999999</v>
      </c>
      <c r="M3980" s="1">
        <v>23.529411759999999</v>
      </c>
      <c r="N3980" s="1">
        <v>52.9</v>
      </c>
      <c r="O3980" s="1">
        <v>0.14285714299999999</v>
      </c>
      <c r="P3980" s="1">
        <v>1</v>
      </c>
      <c r="Q3980" s="1">
        <v>0</v>
      </c>
      <c r="R3980" s="1">
        <v>0</v>
      </c>
      <c r="S3980">
        <f t="shared" si="497"/>
        <v>0</v>
      </c>
      <c r="T3980">
        <f t="shared" si="498"/>
        <v>0</v>
      </c>
      <c r="U3980" s="15">
        <f t="shared" si="500"/>
        <v>1.1631074447474792</v>
      </c>
      <c r="V3980">
        <f t="shared" si="499"/>
        <v>3.1998612348225564</v>
      </c>
      <c r="W3980">
        <f t="shared" si="501"/>
        <v>0.76189689513819137</v>
      </c>
      <c r="X3980">
        <f t="shared" si="502"/>
        <v>-0.2719440406680701</v>
      </c>
      <c r="Y3980">
        <f t="shared" si="503"/>
        <v>1</v>
      </c>
      <c r="Z3980">
        <f t="shared" si="504"/>
        <v>1</v>
      </c>
    </row>
    <row r="3981" spans="4:26" x14ac:dyDescent="0.3">
      <c r="D3981" s="1" t="s">
        <v>1553</v>
      </c>
      <c r="E3981" s="2">
        <v>41428</v>
      </c>
      <c r="F3981" s="2">
        <v>41429</v>
      </c>
      <c r="G3981" s="2">
        <v>41432</v>
      </c>
      <c r="H3981" s="1" t="s">
        <v>3</v>
      </c>
      <c r="I3981" t="s">
        <v>11780</v>
      </c>
      <c r="J3981" s="9">
        <v>0</v>
      </c>
      <c r="K3981" s="1">
        <v>35</v>
      </c>
      <c r="L3981" s="1">
        <v>0</v>
      </c>
      <c r="M3981" s="1">
        <v>0</v>
      </c>
      <c r="N3981" s="1">
        <v>57.6</v>
      </c>
      <c r="O3981" s="1">
        <v>0.66666666699999999</v>
      </c>
      <c r="P3981" s="1">
        <v>1</v>
      </c>
      <c r="Q3981" s="1">
        <v>0</v>
      </c>
      <c r="R3981" s="1">
        <v>0</v>
      </c>
      <c r="S3981">
        <f t="shared" si="497"/>
        <v>0</v>
      </c>
      <c r="T3981">
        <f t="shared" si="498"/>
        <v>1</v>
      </c>
      <c r="U3981" s="15">
        <f t="shared" si="500"/>
        <v>5.8459984006500694</v>
      </c>
      <c r="V3981">
        <f t="shared" si="499"/>
        <v>345.84766399985119</v>
      </c>
      <c r="W3981">
        <f t="shared" si="501"/>
        <v>2.8831100906605567E-3</v>
      </c>
      <c r="X3981">
        <f t="shared" si="502"/>
        <v>-5.8488856749083755</v>
      </c>
      <c r="Y3981">
        <f t="shared" si="503"/>
        <v>0</v>
      </c>
      <c r="Z3981">
        <f t="shared" si="504"/>
        <v>1</v>
      </c>
    </row>
    <row r="3982" spans="4:26" x14ac:dyDescent="0.3">
      <c r="D3982" s="1" t="s">
        <v>6984</v>
      </c>
      <c r="E3982" s="2">
        <v>41881</v>
      </c>
      <c r="F3982" s="2">
        <v>41912</v>
      </c>
      <c r="G3982" s="2">
        <v>43116</v>
      </c>
      <c r="H3982" s="1" t="s">
        <v>22</v>
      </c>
      <c r="I3982" t="s">
        <v>11778</v>
      </c>
      <c r="J3982" s="9">
        <v>0</v>
      </c>
      <c r="K3982" s="1">
        <v>11</v>
      </c>
      <c r="L3982" s="1">
        <v>36.363636360000001</v>
      </c>
      <c r="M3982" s="1">
        <v>18.18181818</v>
      </c>
      <c r="N3982" s="1">
        <v>127.48</v>
      </c>
      <c r="O3982" s="1">
        <v>1.9933554817275701E-2</v>
      </c>
      <c r="P3982" s="1">
        <v>0</v>
      </c>
      <c r="Q3982" s="1">
        <v>0</v>
      </c>
      <c r="R3982" s="1">
        <v>0</v>
      </c>
      <c r="S3982">
        <f t="shared" si="497"/>
        <v>39</v>
      </c>
      <c r="T3982">
        <f t="shared" si="498"/>
        <v>0</v>
      </c>
      <c r="U3982" s="15">
        <f t="shared" si="500"/>
        <v>-0.75317372956271145</v>
      </c>
      <c r="V3982">
        <f t="shared" si="499"/>
        <v>0.47086976550346987</v>
      </c>
      <c r="W3982">
        <f t="shared" si="501"/>
        <v>0.67986984534807271</v>
      </c>
      <c r="X3982">
        <f t="shared" si="502"/>
        <v>-0.38585390303194189</v>
      </c>
      <c r="Y3982">
        <f t="shared" si="503"/>
        <v>1</v>
      </c>
      <c r="Z3982">
        <f t="shared" si="504"/>
        <v>0</v>
      </c>
    </row>
    <row r="3983" spans="4:26" x14ac:dyDescent="0.3">
      <c r="D3983" s="1" t="s">
        <v>9386</v>
      </c>
      <c r="E3983" s="2">
        <v>41307</v>
      </c>
      <c r="F3983" s="2">
        <v>41308</v>
      </c>
      <c r="G3983" s="2">
        <v>41589</v>
      </c>
      <c r="H3983" s="1" t="s">
        <v>12</v>
      </c>
      <c r="I3983" t="s">
        <v>11780</v>
      </c>
      <c r="J3983" s="9">
        <v>1</v>
      </c>
      <c r="K3983" s="1">
        <v>43</v>
      </c>
      <c r="L3983" s="1">
        <v>60.465116279999997</v>
      </c>
      <c r="M3983" s="1">
        <v>16.27906977</v>
      </c>
      <c r="N3983" s="1">
        <v>71.47</v>
      </c>
      <c r="O3983" s="1">
        <v>6.0498220999999998E-2</v>
      </c>
      <c r="P3983" s="1">
        <v>0</v>
      </c>
      <c r="Q3983" s="1">
        <v>0</v>
      </c>
      <c r="R3983" s="1">
        <v>0</v>
      </c>
      <c r="S3983">
        <f t="shared" si="497"/>
        <v>9</v>
      </c>
      <c r="T3983">
        <f t="shared" si="498"/>
        <v>0</v>
      </c>
      <c r="U3983" s="15">
        <f t="shared" si="500"/>
        <v>7.0519878013646577</v>
      </c>
      <c r="V3983">
        <f t="shared" si="499"/>
        <v>1155.1526761521454</v>
      </c>
      <c r="W3983">
        <f t="shared" si="501"/>
        <v>0.99913506233162197</v>
      </c>
      <c r="X3983">
        <f t="shared" si="502"/>
        <v>-8.6531194279470961E-4</v>
      </c>
      <c r="Y3983">
        <f t="shared" si="503"/>
        <v>1</v>
      </c>
      <c r="Z3983">
        <f t="shared" si="504"/>
        <v>1</v>
      </c>
    </row>
    <row r="3984" spans="4:26" x14ac:dyDescent="0.3">
      <c r="D3984" s="1" t="s">
        <v>3539</v>
      </c>
      <c r="E3984" s="2">
        <v>40201</v>
      </c>
      <c r="F3984" s="2">
        <v>40860</v>
      </c>
      <c r="G3984" s="2">
        <v>41120</v>
      </c>
      <c r="H3984" s="1" t="s">
        <v>12</v>
      </c>
      <c r="I3984" t="s">
        <v>11778</v>
      </c>
      <c r="J3984" s="9">
        <v>0</v>
      </c>
      <c r="K3984" s="1">
        <v>40</v>
      </c>
      <c r="L3984" s="1">
        <v>5</v>
      </c>
      <c r="M3984" s="1">
        <v>2.5</v>
      </c>
      <c r="N3984" s="1">
        <v>56.95</v>
      </c>
      <c r="O3984" s="1">
        <v>3.0769231000000001E-2</v>
      </c>
      <c r="P3984" s="1">
        <v>0</v>
      </c>
      <c r="Q3984" s="1">
        <v>0</v>
      </c>
      <c r="R3984" s="1">
        <v>0</v>
      </c>
      <c r="S3984">
        <f t="shared" si="497"/>
        <v>8</v>
      </c>
      <c r="T3984">
        <f t="shared" si="498"/>
        <v>0</v>
      </c>
      <c r="U3984" s="15">
        <f t="shared" si="500"/>
        <v>6.0830963641158009</v>
      </c>
      <c r="V3984">
        <f t="shared" si="499"/>
        <v>438.38449340075425</v>
      </c>
      <c r="W3984">
        <f t="shared" si="501"/>
        <v>2.2759109959938906E-3</v>
      </c>
      <c r="X3984">
        <f t="shared" si="502"/>
        <v>-6.0853748689335294</v>
      </c>
      <c r="Y3984">
        <f t="shared" si="503"/>
        <v>0</v>
      </c>
      <c r="Z3984">
        <f t="shared" si="504"/>
        <v>1</v>
      </c>
    </row>
    <row r="3985" spans="4:26" x14ac:dyDescent="0.3">
      <c r="D3985" s="1" t="s">
        <v>4516</v>
      </c>
      <c r="E3985" s="2">
        <v>41470</v>
      </c>
      <c r="F3985" s="2">
        <v>41480</v>
      </c>
      <c r="G3985" s="2">
        <v>41583</v>
      </c>
      <c r="H3985" s="1" t="s">
        <v>5</v>
      </c>
      <c r="I3985" t="s">
        <v>11779</v>
      </c>
      <c r="J3985" s="9">
        <v>1</v>
      </c>
      <c r="K3985" s="1">
        <v>44</v>
      </c>
      <c r="L3985" s="1">
        <v>29.545454549999999</v>
      </c>
      <c r="M3985" s="1">
        <v>9.0909090910000003</v>
      </c>
      <c r="N3985" s="1">
        <v>49.62</v>
      </c>
      <c r="O3985" s="1">
        <v>4.8543689000000001E-2</v>
      </c>
      <c r="P3985" s="1">
        <v>1</v>
      </c>
      <c r="Q3985" s="1">
        <v>0</v>
      </c>
      <c r="R3985" s="1">
        <v>0</v>
      </c>
      <c r="S3985">
        <f t="shared" si="497"/>
        <v>3</v>
      </c>
      <c r="T3985">
        <f t="shared" si="498"/>
        <v>0</v>
      </c>
      <c r="U3985" s="15">
        <f t="shared" si="500"/>
        <v>7.1354117193643223</v>
      </c>
      <c r="V3985">
        <f t="shared" si="499"/>
        <v>1255.6538593593993</v>
      </c>
      <c r="W3985">
        <f t="shared" si="501"/>
        <v>0.99920423592180763</v>
      </c>
      <c r="X3985">
        <f t="shared" si="502"/>
        <v>-7.9608086649676237E-4</v>
      </c>
      <c r="Y3985">
        <f t="shared" si="503"/>
        <v>1</v>
      </c>
      <c r="Z3985">
        <f t="shared" si="504"/>
        <v>1</v>
      </c>
    </row>
    <row r="3986" spans="4:26" x14ac:dyDescent="0.3">
      <c r="D3986" s="1" t="s">
        <v>1681</v>
      </c>
      <c r="E3986" s="2">
        <v>41416</v>
      </c>
      <c r="F3986" s="2">
        <v>41428</v>
      </c>
      <c r="G3986" s="2">
        <v>41645</v>
      </c>
      <c r="H3986" s="1" t="s">
        <v>12</v>
      </c>
      <c r="I3986" t="s">
        <v>11778</v>
      </c>
      <c r="J3986" s="9">
        <v>1</v>
      </c>
      <c r="K3986" s="1">
        <v>57</v>
      </c>
      <c r="L3986" s="1">
        <v>14.03508772</v>
      </c>
      <c r="M3986" s="1">
        <v>5.263157895</v>
      </c>
      <c r="N3986" s="1">
        <v>51.86</v>
      </c>
      <c r="O3986" s="1">
        <v>0.115207373</v>
      </c>
      <c r="P3986" s="1">
        <v>1</v>
      </c>
      <c r="Q3986" s="1">
        <v>1</v>
      </c>
      <c r="R3986" s="1">
        <v>0</v>
      </c>
      <c r="S3986">
        <f t="shared" si="497"/>
        <v>7</v>
      </c>
      <c r="T3986">
        <f t="shared" si="498"/>
        <v>0</v>
      </c>
      <c r="U3986" s="15">
        <f t="shared" si="500"/>
        <v>10.134787578233823</v>
      </c>
      <c r="V3986">
        <f t="shared" si="499"/>
        <v>25204.745726111891</v>
      </c>
      <c r="W3986">
        <f t="shared" si="501"/>
        <v>0.99996032650607258</v>
      </c>
      <c r="X3986">
        <f t="shared" si="502"/>
        <v>-3.9674280941292812E-5</v>
      </c>
      <c r="Y3986">
        <f t="shared" si="503"/>
        <v>1</v>
      </c>
      <c r="Z3986">
        <f t="shared" si="504"/>
        <v>1</v>
      </c>
    </row>
    <row r="3987" spans="4:26" x14ac:dyDescent="0.3">
      <c r="D3987" s="1" t="s">
        <v>130</v>
      </c>
      <c r="E3987" s="2">
        <v>40666</v>
      </c>
      <c r="F3987" s="2">
        <v>40671</v>
      </c>
      <c r="G3987" s="2">
        <v>41307</v>
      </c>
      <c r="H3987" s="1" t="s">
        <v>5</v>
      </c>
      <c r="I3987" t="s">
        <v>11779</v>
      </c>
      <c r="J3987" s="9">
        <v>0</v>
      </c>
      <c r="K3987" s="1">
        <v>0</v>
      </c>
      <c r="L3987" s="1">
        <v>0</v>
      </c>
      <c r="M3987" s="1">
        <v>0</v>
      </c>
      <c r="N3987" s="1">
        <v>46.69</v>
      </c>
      <c r="O3987" s="1">
        <v>1.7295596999999999E-2</v>
      </c>
      <c r="P3987" s="1">
        <v>0</v>
      </c>
      <c r="Q3987" s="1">
        <v>0</v>
      </c>
      <c r="R3987" s="1">
        <v>0</v>
      </c>
      <c r="S3987">
        <f t="shared" si="497"/>
        <v>20</v>
      </c>
      <c r="T3987">
        <f t="shared" si="498"/>
        <v>0</v>
      </c>
      <c r="U3987" s="15">
        <f t="shared" si="500"/>
        <v>-3.4198621022827007</v>
      </c>
      <c r="V3987">
        <f t="shared" si="499"/>
        <v>3.2716946220165743E-2</v>
      </c>
      <c r="W3987">
        <f t="shared" si="501"/>
        <v>0.9683195416324748</v>
      </c>
      <c r="X3987">
        <f t="shared" si="502"/>
        <v>-3.2193141185999481E-2</v>
      </c>
      <c r="Y3987">
        <f t="shared" si="503"/>
        <v>1</v>
      </c>
      <c r="Z3987">
        <f t="shared" si="504"/>
        <v>0</v>
      </c>
    </row>
    <row r="3988" spans="4:26" x14ac:dyDescent="0.3">
      <c r="D3988" s="1" t="s">
        <v>7391</v>
      </c>
      <c r="E3988" s="2">
        <v>41684</v>
      </c>
      <c r="F3988" s="2">
        <v>41684</v>
      </c>
      <c r="G3988" s="2">
        <v>42059</v>
      </c>
      <c r="H3988" s="1" t="s">
        <v>3</v>
      </c>
      <c r="I3988" t="s">
        <v>11778</v>
      </c>
      <c r="J3988" s="9">
        <v>0</v>
      </c>
      <c r="K3988" s="1">
        <v>0</v>
      </c>
      <c r="L3988" s="1">
        <v>0</v>
      </c>
      <c r="M3988" s="1">
        <v>0</v>
      </c>
      <c r="N3988" s="1">
        <v>77</v>
      </c>
      <c r="O3988" s="1">
        <v>2.9333333333333302E-2</v>
      </c>
      <c r="P3988" s="1">
        <v>0</v>
      </c>
      <c r="Q3988" s="1">
        <v>0</v>
      </c>
      <c r="R3988" s="1">
        <v>0</v>
      </c>
      <c r="S3988">
        <f t="shared" si="497"/>
        <v>12</v>
      </c>
      <c r="T3988">
        <f t="shared" si="498"/>
        <v>1</v>
      </c>
      <c r="U3988" s="15">
        <f t="shared" si="500"/>
        <v>-3.506372448253674</v>
      </c>
      <c r="V3988">
        <f t="shared" si="499"/>
        <v>3.0005563987891466E-2</v>
      </c>
      <c r="W3988">
        <f t="shared" si="501"/>
        <v>0.97086854184387283</v>
      </c>
      <c r="X3988">
        <f t="shared" si="502"/>
        <v>-2.9564204156945703E-2</v>
      </c>
      <c r="Y3988">
        <f t="shared" si="503"/>
        <v>1</v>
      </c>
      <c r="Z3988">
        <f t="shared" si="504"/>
        <v>0</v>
      </c>
    </row>
    <row r="3989" spans="4:26" x14ac:dyDescent="0.3">
      <c r="D3989" s="1" t="s">
        <v>6470</v>
      </c>
      <c r="E3989" s="2">
        <v>41635</v>
      </c>
      <c r="F3989" s="2">
        <v>41635</v>
      </c>
      <c r="G3989" s="2">
        <v>41655</v>
      </c>
      <c r="H3989" s="1" t="s">
        <v>3</v>
      </c>
      <c r="I3989" t="s">
        <v>11780</v>
      </c>
      <c r="J3989" s="9">
        <v>1</v>
      </c>
      <c r="K3989" s="1">
        <v>19</v>
      </c>
      <c r="L3989" s="1">
        <v>31.578947370000002</v>
      </c>
      <c r="M3989" s="1">
        <v>21.05263158</v>
      </c>
      <c r="N3989" s="1">
        <v>73.489999999999995</v>
      </c>
      <c r="O3989" s="1">
        <v>0.1</v>
      </c>
      <c r="P3989" s="1">
        <v>1</v>
      </c>
      <c r="Q3989" s="1">
        <v>0</v>
      </c>
      <c r="R3989" s="1">
        <v>0</v>
      </c>
      <c r="S3989">
        <f t="shared" si="497"/>
        <v>0</v>
      </c>
      <c r="T3989">
        <f t="shared" si="498"/>
        <v>1</v>
      </c>
      <c r="U3989" s="15">
        <f t="shared" si="500"/>
        <v>1.4451827541626276</v>
      </c>
      <c r="V3989">
        <f t="shared" si="499"/>
        <v>4.2426274297980893</v>
      </c>
      <c r="W3989">
        <f t="shared" si="501"/>
        <v>0.80925594782566623</v>
      </c>
      <c r="X3989">
        <f t="shared" si="502"/>
        <v>-0.2116400364027729</v>
      </c>
      <c r="Y3989">
        <f t="shared" si="503"/>
        <v>1</v>
      </c>
      <c r="Z3989">
        <f t="shared" si="504"/>
        <v>1</v>
      </c>
    </row>
    <row r="3990" spans="4:26" x14ac:dyDescent="0.3">
      <c r="D3990" s="1" t="s">
        <v>8952</v>
      </c>
      <c r="E3990" s="2">
        <v>41415</v>
      </c>
      <c r="F3990" s="2">
        <v>41423</v>
      </c>
      <c r="G3990" s="2">
        <v>41514</v>
      </c>
      <c r="H3990" s="1" t="s">
        <v>22</v>
      </c>
      <c r="I3990" t="s">
        <v>11778</v>
      </c>
      <c r="J3990" s="9">
        <v>1</v>
      </c>
      <c r="K3990" s="1">
        <v>43</v>
      </c>
      <c r="L3990" s="1">
        <v>32.558139529999998</v>
      </c>
      <c r="M3990" s="1">
        <v>6.9767441860000003</v>
      </c>
      <c r="N3990" s="1">
        <v>149.61000000000001</v>
      </c>
      <c r="O3990" s="1">
        <v>7.6923077000000006E-2</v>
      </c>
      <c r="P3990" s="1">
        <v>0</v>
      </c>
      <c r="Q3990" s="1">
        <v>0</v>
      </c>
      <c r="R3990" s="1">
        <v>0</v>
      </c>
      <c r="S3990">
        <f t="shared" si="497"/>
        <v>2</v>
      </c>
      <c r="T3990">
        <f t="shared" si="498"/>
        <v>0</v>
      </c>
      <c r="U3990" s="15">
        <f t="shared" si="500"/>
        <v>6.6289774686967133</v>
      </c>
      <c r="V3990">
        <f t="shared" si="499"/>
        <v>756.70801727612434</v>
      </c>
      <c r="W3990">
        <f t="shared" si="501"/>
        <v>0.9986802304090765</v>
      </c>
      <c r="X3990">
        <f t="shared" si="502"/>
        <v>-1.3206412538239328E-3</v>
      </c>
      <c r="Y3990">
        <f t="shared" si="503"/>
        <v>1</v>
      </c>
      <c r="Z3990">
        <f t="shared" si="504"/>
        <v>1</v>
      </c>
    </row>
    <row r="3991" spans="4:26" x14ac:dyDescent="0.3">
      <c r="D3991" s="1" t="s">
        <v>4924</v>
      </c>
      <c r="E3991" s="2">
        <v>41533</v>
      </c>
      <c r="F3991" s="2">
        <v>41533</v>
      </c>
      <c r="G3991" s="2">
        <v>41596</v>
      </c>
      <c r="H3991" s="1" t="s">
        <v>12</v>
      </c>
      <c r="I3991" t="s">
        <v>11779</v>
      </c>
      <c r="J3991" s="9">
        <v>0</v>
      </c>
      <c r="K3991" s="1">
        <v>31</v>
      </c>
      <c r="L3991" s="1">
        <v>35.483870969999998</v>
      </c>
      <c r="M3991" s="1">
        <v>22.58064516</v>
      </c>
      <c r="N3991" s="1">
        <v>45.13</v>
      </c>
      <c r="O3991" s="1">
        <v>6.3492063000000001E-2</v>
      </c>
      <c r="P3991" s="1">
        <v>1</v>
      </c>
      <c r="Q3991" s="1">
        <v>0</v>
      </c>
      <c r="R3991" s="1">
        <v>0</v>
      </c>
      <c r="S3991">
        <f t="shared" si="497"/>
        <v>2</v>
      </c>
      <c r="T3991">
        <f t="shared" si="498"/>
        <v>0</v>
      </c>
      <c r="U3991" s="15">
        <f t="shared" si="500"/>
        <v>4.3532191575989341</v>
      </c>
      <c r="V3991">
        <f t="shared" si="499"/>
        <v>77.728280192780502</v>
      </c>
      <c r="W3991">
        <f t="shared" si="501"/>
        <v>1.2701915976715328E-2</v>
      </c>
      <c r="X3991">
        <f t="shared" si="502"/>
        <v>-4.3660024325881732</v>
      </c>
      <c r="Y3991">
        <f t="shared" si="503"/>
        <v>0</v>
      </c>
      <c r="Z3991">
        <f t="shared" si="504"/>
        <v>1</v>
      </c>
    </row>
    <row r="3992" spans="4:26" x14ac:dyDescent="0.3">
      <c r="D3992" s="1" t="s">
        <v>10992</v>
      </c>
      <c r="E3992" s="2">
        <v>41631</v>
      </c>
      <c r="F3992" s="2">
        <v>41631</v>
      </c>
      <c r="G3992" s="2">
        <v>41643</v>
      </c>
      <c r="H3992" s="1" t="s">
        <v>10</v>
      </c>
      <c r="I3992" t="s">
        <v>11780</v>
      </c>
      <c r="J3992" s="9">
        <v>1</v>
      </c>
      <c r="K3992" s="1">
        <v>19</v>
      </c>
      <c r="L3992" s="1">
        <v>42.10526316</v>
      </c>
      <c r="M3992" s="1">
        <v>26.315789469999999</v>
      </c>
      <c r="N3992" s="1">
        <v>48.93</v>
      </c>
      <c r="O3992" s="1">
        <v>0.16666666699999999</v>
      </c>
      <c r="P3992" s="1">
        <v>1</v>
      </c>
      <c r="Q3992" s="1">
        <v>0</v>
      </c>
      <c r="R3992" s="1">
        <v>0</v>
      </c>
      <c r="S3992">
        <f t="shared" si="497"/>
        <v>0</v>
      </c>
      <c r="T3992">
        <f t="shared" si="498"/>
        <v>0</v>
      </c>
      <c r="U3992" s="15">
        <f t="shared" si="500"/>
        <v>1.7431788114442066</v>
      </c>
      <c r="V3992">
        <f t="shared" si="499"/>
        <v>5.7154830190490236</v>
      </c>
      <c r="W3992">
        <f t="shared" si="501"/>
        <v>0.85109038364576051</v>
      </c>
      <c r="X3992">
        <f t="shared" si="502"/>
        <v>-0.16123694729908802</v>
      </c>
      <c r="Y3992">
        <f t="shared" si="503"/>
        <v>1</v>
      </c>
      <c r="Z3992">
        <f t="shared" si="504"/>
        <v>1</v>
      </c>
    </row>
    <row r="3993" spans="4:26" x14ac:dyDescent="0.3">
      <c r="D3993" s="1" t="s">
        <v>2341</v>
      </c>
      <c r="E3993" s="2">
        <v>41444</v>
      </c>
      <c r="F3993" s="2">
        <v>41445</v>
      </c>
      <c r="G3993" s="2">
        <v>41470</v>
      </c>
      <c r="H3993" s="1" t="s">
        <v>3</v>
      </c>
      <c r="I3993" t="s">
        <v>11779</v>
      </c>
      <c r="J3993" s="9">
        <v>1</v>
      </c>
      <c r="K3993" s="1">
        <v>45</v>
      </c>
      <c r="L3993" s="1">
        <v>0</v>
      </c>
      <c r="M3993" s="1">
        <v>0</v>
      </c>
      <c r="N3993" s="1">
        <v>74.45</v>
      </c>
      <c r="O3993" s="1">
        <v>0.08</v>
      </c>
      <c r="P3993" s="1">
        <v>1</v>
      </c>
      <c r="Q3993" s="1">
        <v>0</v>
      </c>
      <c r="R3993" s="1">
        <v>0</v>
      </c>
      <c r="S3993">
        <f t="shared" si="497"/>
        <v>0</v>
      </c>
      <c r="T3993">
        <f t="shared" si="498"/>
        <v>1</v>
      </c>
      <c r="U3993" s="15">
        <f t="shared" si="500"/>
        <v>7.166229825014983</v>
      </c>
      <c r="V3993">
        <f t="shared" si="499"/>
        <v>1294.9531877374577</v>
      </c>
      <c r="W3993">
        <f t="shared" si="501"/>
        <v>0.99922836718990915</v>
      </c>
      <c r="X3993">
        <f t="shared" si="502"/>
        <v>-7.7193067192415346E-4</v>
      </c>
      <c r="Y3993">
        <f t="shared" si="503"/>
        <v>1</v>
      </c>
      <c r="Z3993">
        <f t="shared" si="504"/>
        <v>1</v>
      </c>
    </row>
    <row r="3994" spans="4:26" x14ac:dyDescent="0.3">
      <c r="D3994" s="1" t="s">
        <v>10613</v>
      </c>
      <c r="E3994" s="2">
        <v>41572</v>
      </c>
      <c r="F3994" s="2">
        <v>41573</v>
      </c>
      <c r="G3994" s="2">
        <v>41645</v>
      </c>
      <c r="H3994" s="1" t="s">
        <v>12</v>
      </c>
      <c r="I3994" t="s">
        <v>11780</v>
      </c>
      <c r="J3994" s="9">
        <v>1</v>
      </c>
      <c r="K3994" s="1">
        <v>37</v>
      </c>
      <c r="L3994" s="1">
        <v>37.837837839999999</v>
      </c>
      <c r="M3994" s="1">
        <v>18.918918919999999</v>
      </c>
      <c r="N3994" s="1">
        <v>37.33</v>
      </c>
      <c r="O3994" s="1">
        <v>4.1666666999999998E-2</v>
      </c>
      <c r="P3994" s="1">
        <v>1</v>
      </c>
      <c r="Q3994" s="1">
        <v>1</v>
      </c>
      <c r="R3994" s="1">
        <v>0</v>
      </c>
      <c r="S3994">
        <f t="shared" si="497"/>
        <v>2</v>
      </c>
      <c r="T3994">
        <f t="shared" si="498"/>
        <v>0</v>
      </c>
      <c r="U3994" s="15">
        <f t="shared" si="500"/>
        <v>5.5849873906256073</v>
      </c>
      <c r="V3994">
        <f t="shared" si="499"/>
        <v>266.39692361974016</v>
      </c>
      <c r="W3994">
        <f t="shared" si="501"/>
        <v>0.99626024119326784</v>
      </c>
      <c r="X3994">
        <f t="shared" si="502"/>
        <v>-3.7467691882469784E-3</v>
      </c>
      <c r="Y3994">
        <f t="shared" si="503"/>
        <v>1</v>
      </c>
      <c r="Z3994">
        <f t="shared" si="504"/>
        <v>1</v>
      </c>
    </row>
    <row r="3995" spans="4:26" x14ac:dyDescent="0.3">
      <c r="D3995" s="1" t="s">
        <v>2301</v>
      </c>
      <c r="E3995" s="2">
        <v>41006</v>
      </c>
      <c r="F3995" s="2">
        <v>41064</v>
      </c>
      <c r="G3995" s="2">
        <v>41542</v>
      </c>
      <c r="H3995" s="1" t="s">
        <v>12</v>
      </c>
      <c r="I3995" t="s">
        <v>11778</v>
      </c>
      <c r="J3995" s="9">
        <v>1</v>
      </c>
      <c r="K3995" s="1">
        <v>48</v>
      </c>
      <c r="L3995" s="1">
        <v>2.0833333330000001</v>
      </c>
      <c r="M3995" s="1">
        <v>0</v>
      </c>
      <c r="N3995" s="1">
        <v>88.91</v>
      </c>
      <c r="O3995" s="1">
        <v>1.2552301E-2</v>
      </c>
      <c r="P3995" s="1">
        <v>0</v>
      </c>
      <c r="Q3995" s="1">
        <v>0</v>
      </c>
      <c r="R3995" s="1">
        <v>0</v>
      </c>
      <c r="S3995">
        <f t="shared" si="497"/>
        <v>15</v>
      </c>
      <c r="T3995">
        <f t="shared" si="498"/>
        <v>0</v>
      </c>
      <c r="U3995" s="15">
        <f t="shared" si="500"/>
        <v>7.7865565055956107</v>
      </c>
      <c r="V3995">
        <f t="shared" si="499"/>
        <v>2408.0113156204798</v>
      </c>
      <c r="W3995">
        <f t="shared" si="501"/>
        <v>0.99958489194570577</v>
      </c>
      <c r="X3995">
        <f t="shared" si="502"/>
        <v>-4.151942354931015E-4</v>
      </c>
      <c r="Y3995">
        <f t="shared" si="503"/>
        <v>1</v>
      </c>
      <c r="Z3995">
        <f t="shared" si="504"/>
        <v>1</v>
      </c>
    </row>
    <row r="3996" spans="4:26" x14ac:dyDescent="0.3">
      <c r="D3996" s="1" t="s">
        <v>9721</v>
      </c>
      <c r="E3996" s="2">
        <v>40989</v>
      </c>
      <c r="F3996" s="2">
        <v>40989</v>
      </c>
      <c r="G3996" s="2">
        <v>41167</v>
      </c>
      <c r="H3996" s="1" t="s">
        <v>22</v>
      </c>
      <c r="I3996" t="s">
        <v>11778</v>
      </c>
      <c r="J3996" s="9">
        <v>0</v>
      </c>
      <c r="K3996" s="1">
        <v>0</v>
      </c>
      <c r="L3996" s="1">
        <v>0</v>
      </c>
      <c r="M3996" s="1">
        <v>0</v>
      </c>
      <c r="N3996" s="1">
        <v>249.38</v>
      </c>
      <c r="O3996" s="1">
        <v>2.8089888E-2</v>
      </c>
      <c r="P3996" s="1">
        <v>1</v>
      </c>
      <c r="Q3996" s="1">
        <v>0</v>
      </c>
      <c r="R3996" s="1">
        <v>0</v>
      </c>
      <c r="S3996">
        <f t="shared" si="497"/>
        <v>5</v>
      </c>
      <c r="T3996">
        <f t="shared" si="498"/>
        <v>0</v>
      </c>
      <c r="U3996" s="15">
        <f t="shared" si="500"/>
        <v>-4.1903617385660024</v>
      </c>
      <c r="V3996">
        <f t="shared" si="499"/>
        <v>1.5140806868539228E-2</v>
      </c>
      <c r="W3996">
        <f t="shared" si="501"/>
        <v>0.98508501799346937</v>
      </c>
      <c r="X3996">
        <f t="shared" si="502"/>
        <v>-1.5027328851048282E-2</v>
      </c>
      <c r="Y3996">
        <f t="shared" si="503"/>
        <v>1</v>
      </c>
      <c r="Z3996">
        <f t="shared" si="504"/>
        <v>0</v>
      </c>
    </row>
    <row r="3997" spans="4:26" x14ac:dyDescent="0.3">
      <c r="D3997" s="1" t="s">
        <v>8467</v>
      </c>
      <c r="E3997" s="2">
        <v>41454</v>
      </c>
      <c r="F3997" s="2">
        <v>41467</v>
      </c>
      <c r="G3997" s="2">
        <v>41650</v>
      </c>
      <c r="H3997" s="1" t="s">
        <v>249</v>
      </c>
      <c r="I3997" t="s">
        <v>11781</v>
      </c>
      <c r="J3997" s="9">
        <v>0</v>
      </c>
      <c r="K3997" s="1">
        <v>8</v>
      </c>
      <c r="L3997" s="1">
        <v>62.5</v>
      </c>
      <c r="M3997" s="1">
        <v>0</v>
      </c>
      <c r="N3997" s="1">
        <v>67.489999999999995</v>
      </c>
      <c r="O3997" s="1">
        <v>0.14754098399999999</v>
      </c>
      <c r="P3997" s="1">
        <v>1</v>
      </c>
      <c r="Q3997" s="1">
        <v>0</v>
      </c>
      <c r="R3997" s="1">
        <v>1</v>
      </c>
      <c r="S3997">
        <f t="shared" si="497"/>
        <v>5</v>
      </c>
      <c r="T3997">
        <f t="shared" si="498"/>
        <v>1</v>
      </c>
      <c r="U3997" s="15">
        <f t="shared" si="500"/>
        <v>-1.0551008516532923</v>
      </c>
      <c r="V3997">
        <f t="shared" si="499"/>
        <v>0.34815731329492267</v>
      </c>
      <c r="W3997">
        <f t="shared" si="501"/>
        <v>0.74175319908029169</v>
      </c>
      <c r="X3997">
        <f t="shared" si="502"/>
        <v>-0.29873870693841437</v>
      </c>
      <c r="Y3997">
        <f t="shared" si="503"/>
        <v>1</v>
      </c>
      <c r="Z3997">
        <f t="shared" si="504"/>
        <v>0</v>
      </c>
    </row>
    <row r="3998" spans="4:26" x14ac:dyDescent="0.3">
      <c r="D3998" s="1" t="s">
        <v>6750</v>
      </c>
      <c r="E3998" s="2">
        <v>42032</v>
      </c>
      <c r="F3998" s="2">
        <v>42169</v>
      </c>
      <c r="G3998" s="2">
        <v>42888</v>
      </c>
      <c r="H3998" s="1" t="s">
        <v>5</v>
      </c>
      <c r="I3998" t="s">
        <v>11779</v>
      </c>
      <c r="J3998" s="9">
        <v>0</v>
      </c>
      <c r="K3998" s="1">
        <v>0</v>
      </c>
      <c r="L3998" s="1">
        <v>0</v>
      </c>
      <c r="M3998" s="1">
        <v>0</v>
      </c>
      <c r="N3998" s="1">
        <v>56.74</v>
      </c>
      <c r="O3998" s="1">
        <v>2.7816411682892901E-3</v>
      </c>
      <c r="P3998" s="1">
        <v>0</v>
      </c>
      <c r="Q3998" s="1">
        <v>0</v>
      </c>
      <c r="R3998" s="1">
        <v>0</v>
      </c>
      <c r="S3998">
        <f t="shared" si="497"/>
        <v>23</v>
      </c>
      <c r="T3998">
        <f t="shared" si="498"/>
        <v>0</v>
      </c>
      <c r="U3998" s="15">
        <f t="shared" si="500"/>
        <v>-3.4797028184811474</v>
      </c>
      <c r="V3998">
        <f t="shared" si="499"/>
        <v>3.0816567786495306E-2</v>
      </c>
      <c r="W3998">
        <f t="shared" si="501"/>
        <v>0.97010470267016691</v>
      </c>
      <c r="X3998">
        <f t="shared" si="502"/>
        <v>-3.0351272412828711E-2</v>
      </c>
      <c r="Y3998">
        <f t="shared" si="503"/>
        <v>1</v>
      </c>
      <c r="Z3998">
        <f t="shared" si="504"/>
        <v>0</v>
      </c>
    </row>
    <row r="3999" spans="4:26" x14ac:dyDescent="0.3">
      <c r="D3999" s="1" t="s">
        <v>9690</v>
      </c>
      <c r="E3999" s="2">
        <v>40815</v>
      </c>
      <c r="F3999" s="2">
        <v>40822</v>
      </c>
      <c r="G3999" s="2">
        <v>41218</v>
      </c>
      <c r="H3999" s="1" t="s">
        <v>10</v>
      </c>
      <c r="I3999" t="s">
        <v>11778</v>
      </c>
      <c r="J3999" s="9">
        <v>1</v>
      </c>
      <c r="K3999" s="1">
        <v>47</v>
      </c>
      <c r="L3999" s="1">
        <v>6.3829787229999999</v>
      </c>
      <c r="M3999" s="1">
        <v>6.3829787229999999</v>
      </c>
      <c r="N3999" s="1">
        <v>49.88</v>
      </c>
      <c r="O3999" s="1">
        <v>1.5151515000000001E-2</v>
      </c>
      <c r="P3999" s="1">
        <v>0</v>
      </c>
      <c r="Q3999" s="1">
        <v>0</v>
      </c>
      <c r="R3999" s="1">
        <v>0</v>
      </c>
      <c r="S3999">
        <f t="shared" si="497"/>
        <v>12</v>
      </c>
      <c r="T3999">
        <f t="shared" si="498"/>
        <v>0</v>
      </c>
      <c r="U3999" s="15">
        <f t="shared" si="500"/>
        <v>7.812043624308262</v>
      </c>
      <c r="V3999">
        <f t="shared" si="499"/>
        <v>2470.1733869603613</v>
      </c>
      <c r="W3999">
        <f t="shared" si="501"/>
        <v>0.99959533393922229</v>
      </c>
      <c r="X3999">
        <f t="shared" si="502"/>
        <v>-4.0474796018343868E-4</v>
      </c>
      <c r="Y3999">
        <f t="shared" si="503"/>
        <v>1</v>
      </c>
      <c r="Z3999">
        <f t="shared" si="504"/>
        <v>1</v>
      </c>
    </row>
    <row r="4000" spans="4:26" x14ac:dyDescent="0.3">
      <c r="D4000" s="1" t="s">
        <v>3072</v>
      </c>
      <c r="E4000" s="2">
        <v>40609</v>
      </c>
      <c r="F4000" s="2">
        <v>40631</v>
      </c>
      <c r="G4000" s="2">
        <v>40820</v>
      </c>
      <c r="H4000" s="1" t="s">
        <v>5</v>
      </c>
      <c r="I4000" t="s">
        <v>11779</v>
      </c>
      <c r="J4000" s="9">
        <v>1</v>
      </c>
      <c r="K4000" s="1">
        <v>47</v>
      </c>
      <c r="L4000" s="1">
        <v>12.76595745</v>
      </c>
      <c r="M4000" s="1">
        <v>2.1276595739999999</v>
      </c>
      <c r="N4000" s="1">
        <v>56.77</v>
      </c>
      <c r="O4000" s="1">
        <v>3.7037037000000002E-2</v>
      </c>
      <c r="P4000" s="1">
        <v>0</v>
      </c>
      <c r="Q4000" s="1">
        <v>0</v>
      </c>
      <c r="R4000" s="1">
        <v>0</v>
      </c>
      <c r="S4000">
        <f t="shared" si="497"/>
        <v>6</v>
      </c>
      <c r="T4000">
        <f t="shared" si="498"/>
        <v>0</v>
      </c>
      <c r="U4000" s="15">
        <f t="shared" si="500"/>
        <v>7.7443873796799725</v>
      </c>
      <c r="V4000">
        <f t="shared" si="499"/>
        <v>2308.5788083016269</v>
      </c>
      <c r="W4000">
        <f t="shared" si="501"/>
        <v>0.99956702062020764</v>
      </c>
      <c r="X4000">
        <f t="shared" si="502"/>
        <v>-4.3307314242986279E-4</v>
      </c>
      <c r="Y4000">
        <f t="shared" si="503"/>
        <v>1</v>
      </c>
      <c r="Z4000">
        <f t="shared" si="504"/>
        <v>1</v>
      </c>
    </row>
    <row r="4001" spans="4:26" x14ac:dyDescent="0.3">
      <c r="D4001" s="1" t="s">
        <v>1503</v>
      </c>
      <c r="E4001" s="2">
        <v>40676</v>
      </c>
      <c r="F4001" s="2">
        <v>40677</v>
      </c>
      <c r="G4001" s="2">
        <v>40766</v>
      </c>
      <c r="H4001" s="1" t="s">
        <v>10</v>
      </c>
      <c r="I4001" t="s">
        <v>11779</v>
      </c>
      <c r="J4001" s="9">
        <v>1</v>
      </c>
      <c r="K4001" s="1">
        <v>41</v>
      </c>
      <c r="L4001" s="1">
        <v>9.7560975610000007</v>
      </c>
      <c r="M4001" s="1">
        <v>7.3170731709999997</v>
      </c>
      <c r="N4001" s="1">
        <v>77.78</v>
      </c>
      <c r="O4001" s="1">
        <v>2.2471910000000001E-2</v>
      </c>
      <c r="P4001" s="1">
        <v>0</v>
      </c>
      <c r="Q4001" s="1">
        <v>0</v>
      </c>
      <c r="R4001" s="1">
        <v>0</v>
      </c>
      <c r="S4001">
        <f t="shared" si="497"/>
        <v>2</v>
      </c>
      <c r="T4001">
        <f t="shared" si="498"/>
        <v>0</v>
      </c>
      <c r="U4001" s="15">
        <f t="shared" si="500"/>
        <v>6.3233003676009458</v>
      </c>
      <c r="V4001">
        <f t="shared" si="499"/>
        <v>557.40961665605255</v>
      </c>
      <c r="W4001">
        <f t="shared" si="501"/>
        <v>0.99820919989525192</v>
      </c>
      <c r="X4001">
        <f t="shared" si="502"/>
        <v>-1.7924055041749368E-3</v>
      </c>
      <c r="Y4001">
        <f t="shared" si="503"/>
        <v>1</v>
      </c>
      <c r="Z4001">
        <f t="shared" si="504"/>
        <v>1</v>
      </c>
    </row>
    <row r="4002" spans="4:26" x14ac:dyDescent="0.3">
      <c r="D4002" s="1" t="s">
        <v>6879</v>
      </c>
      <c r="E4002" s="2">
        <v>42032</v>
      </c>
      <c r="F4002" s="2">
        <v>42121</v>
      </c>
      <c r="G4002" s="2">
        <v>43018</v>
      </c>
      <c r="H4002" s="1" t="s">
        <v>5</v>
      </c>
      <c r="I4002" t="s">
        <v>11778</v>
      </c>
      <c r="J4002" s="9">
        <v>1</v>
      </c>
      <c r="K4002" s="1">
        <v>48</v>
      </c>
      <c r="L4002" s="1">
        <v>0</v>
      </c>
      <c r="M4002" s="1">
        <v>0</v>
      </c>
      <c r="N4002" s="1">
        <v>67.95</v>
      </c>
      <c r="O4002" s="1">
        <v>4.3478260869565202E-2</v>
      </c>
      <c r="P4002" s="1">
        <v>0</v>
      </c>
      <c r="Q4002" s="1">
        <v>0</v>
      </c>
      <c r="R4002" s="1">
        <v>0</v>
      </c>
      <c r="S4002">
        <f t="shared" si="497"/>
        <v>29</v>
      </c>
      <c r="T4002">
        <f t="shared" si="498"/>
        <v>0</v>
      </c>
      <c r="U4002" s="15">
        <f t="shared" si="500"/>
        <v>7.9124631945905461</v>
      </c>
      <c r="V4002">
        <f t="shared" si="499"/>
        <v>2731.1094418749171</v>
      </c>
      <c r="W4002">
        <f t="shared" si="501"/>
        <v>0.99963398245155444</v>
      </c>
      <c r="X4002">
        <f t="shared" si="502"/>
        <v>-3.6608454921791911E-4</v>
      </c>
      <c r="Y4002">
        <f t="shared" si="503"/>
        <v>1</v>
      </c>
      <c r="Z4002">
        <f t="shared" si="504"/>
        <v>1</v>
      </c>
    </row>
    <row r="4003" spans="4:26" x14ac:dyDescent="0.3">
      <c r="D4003" s="1" t="s">
        <v>8705</v>
      </c>
      <c r="E4003" s="2">
        <v>41343</v>
      </c>
      <c r="F4003" s="2">
        <v>41438</v>
      </c>
      <c r="G4003" s="2">
        <v>41550</v>
      </c>
      <c r="H4003" s="1" t="s">
        <v>249</v>
      </c>
      <c r="I4003" t="s">
        <v>11780</v>
      </c>
      <c r="J4003" s="9">
        <v>1</v>
      </c>
      <c r="K4003" s="1">
        <v>46</v>
      </c>
      <c r="L4003" s="1">
        <v>2.1739130430000002</v>
      </c>
      <c r="M4003" s="1">
        <v>2.1739130430000002</v>
      </c>
      <c r="N4003" s="1">
        <v>48.81</v>
      </c>
      <c r="O4003" s="1">
        <v>1.7857142999999999E-2</v>
      </c>
      <c r="P4003" s="1">
        <v>0</v>
      </c>
      <c r="Q4003" s="1">
        <v>0</v>
      </c>
      <c r="R4003" s="1">
        <v>0</v>
      </c>
      <c r="S4003">
        <f t="shared" si="497"/>
        <v>3</v>
      </c>
      <c r="T4003">
        <f t="shared" si="498"/>
        <v>1</v>
      </c>
      <c r="U4003" s="15">
        <f t="shared" si="500"/>
        <v>7.5042774032888868</v>
      </c>
      <c r="V4003">
        <f t="shared" si="499"/>
        <v>1815.7927047680182</v>
      </c>
      <c r="W4003">
        <f t="shared" si="501"/>
        <v>0.9994495794719036</v>
      </c>
      <c r="X4003">
        <f t="shared" si="502"/>
        <v>-5.5057206508386791E-4</v>
      </c>
      <c r="Y4003">
        <f t="shared" si="503"/>
        <v>1</v>
      </c>
      <c r="Z4003">
        <f t="shared" si="504"/>
        <v>1</v>
      </c>
    </row>
    <row r="4004" spans="4:26" x14ac:dyDescent="0.3">
      <c r="D4004" s="1" t="s">
        <v>7066</v>
      </c>
      <c r="E4004" s="2">
        <v>42611</v>
      </c>
      <c r="F4004" s="2">
        <v>42583</v>
      </c>
      <c r="G4004" s="2">
        <v>42779</v>
      </c>
      <c r="H4004" s="1" t="s">
        <v>22</v>
      </c>
      <c r="I4004" t="s">
        <v>11780</v>
      </c>
      <c r="J4004" s="9">
        <v>0</v>
      </c>
      <c r="K4004" s="1">
        <v>4</v>
      </c>
      <c r="L4004" s="1">
        <v>25</v>
      </c>
      <c r="M4004" s="1">
        <v>0</v>
      </c>
      <c r="N4004" s="1">
        <v>57.92</v>
      </c>
      <c r="O4004" s="1">
        <v>8.1632653061224497E-2</v>
      </c>
      <c r="P4004" s="1">
        <v>1</v>
      </c>
      <c r="Q4004" s="1">
        <v>0</v>
      </c>
      <c r="R4004" s="1">
        <v>0</v>
      </c>
      <c r="S4004">
        <f t="shared" si="497"/>
        <v>6</v>
      </c>
      <c r="T4004">
        <f t="shared" si="498"/>
        <v>0</v>
      </c>
      <c r="U4004" s="15">
        <f t="shared" si="500"/>
        <v>-2.4788033932189912</v>
      </c>
      <c r="V4004">
        <f t="shared" si="499"/>
        <v>8.3843493282337922E-2</v>
      </c>
      <c r="W4004">
        <f t="shared" si="501"/>
        <v>0.9226424351836775</v>
      </c>
      <c r="X4004">
        <f t="shared" si="502"/>
        <v>-8.0513513702986858E-2</v>
      </c>
      <c r="Y4004">
        <f t="shared" si="503"/>
        <v>1</v>
      </c>
      <c r="Z4004">
        <f t="shared" si="504"/>
        <v>0</v>
      </c>
    </row>
    <row r="4005" spans="4:26" x14ac:dyDescent="0.3">
      <c r="D4005" s="1" t="s">
        <v>3492</v>
      </c>
      <c r="E4005" s="2">
        <v>40577</v>
      </c>
      <c r="F4005" s="2">
        <v>40667</v>
      </c>
      <c r="G4005" s="2">
        <v>41037</v>
      </c>
      <c r="H4005" s="1" t="s">
        <v>5</v>
      </c>
      <c r="I4005" t="s">
        <v>11778</v>
      </c>
      <c r="J4005" s="9">
        <v>0</v>
      </c>
      <c r="K4005" s="1">
        <v>0</v>
      </c>
      <c r="L4005" s="1">
        <v>0</v>
      </c>
      <c r="M4005" s="1">
        <v>0</v>
      </c>
      <c r="N4005" s="1">
        <v>17.37</v>
      </c>
      <c r="O4005" s="1">
        <v>2.1621622E-2</v>
      </c>
      <c r="P4005" s="1">
        <v>0</v>
      </c>
      <c r="Q4005" s="1">
        <v>0</v>
      </c>
      <c r="R4005" s="1">
        <v>0</v>
      </c>
      <c r="S4005">
        <f t="shared" si="497"/>
        <v>12</v>
      </c>
      <c r="T4005">
        <f t="shared" si="498"/>
        <v>0</v>
      </c>
      <c r="U4005" s="15">
        <f t="shared" si="500"/>
        <v>-3.3092888624126418</v>
      </c>
      <c r="V4005">
        <f t="shared" si="499"/>
        <v>3.6542151013051187E-2</v>
      </c>
      <c r="W4005">
        <f t="shared" si="501"/>
        <v>0.96474610224259849</v>
      </c>
      <c r="X4005">
        <f t="shared" si="502"/>
        <v>-3.5890318746088459E-2</v>
      </c>
      <c r="Y4005">
        <f t="shared" si="503"/>
        <v>1</v>
      </c>
      <c r="Z4005">
        <f t="shared" si="504"/>
        <v>0</v>
      </c>
    </row>
    <row r="4006" spans="4:26" x14ac:dyDescent="0.3">
      <c r="D4006" s="1" t="s">
        <v>5852</v>
      </c>
      <c r="E4006" s="2">
        <v>41542</v>
      </c>
      <c r="F4006" s="2">
        <v>41580</v>
      </c>
      <c r="G4006" s="2">
        <v>41588</v>
      </c>
      <c r="H4006" s="1" t="s">
        <v>3</v>
      </c>
      <c r="I4006" t="s">
        <v>11780</v>
      </c>
      <c r="J4006" s="9">
        <v>0</v>
      </c>
      <c r="K4006" s="1">
        <v>1</v>
      </c>
      <c r="L4006" s="1">
        <v>0</v>
      </c>
      <c r="M4006" s="1">
        <v>0</v>
      </c>
      <c r="N4006" s="1">
        <v>32.78</v>
      </c>
      <c r="O4006" s="1">
        <v>0.25</v>
      </c>
      <c r="P4006" s="1">
        <v>1</v>
      </c>
      <c r="Q4006" s="1">
        <v>0</v>
      </c>
      <c r="R4006" s="1">
        <v>0</v>
      </c>
      <c r="S4006">
        <f t="shared" si="497"/>
        <v>0</v>
      </c>
      <c r="T4006">
        <f t="shared" si="498"/>
        <v>1</v>
      </c>
      <c r="U4006" s="15">
        <f t="shared" si="500"/>
        <v>-2.8169670374042695</v>
      </c>
      <c r="V4006">
        <f t="shared" si="499"/>
        <v>5.9786999734458675E-2</v>
      </c>
      <c r="W4006">
        <f t="shared" si="501"/>
        <v>0.94358583399358653</v>
      </c>
      <c r="X4006">
        <f t="shared" si="502"/>
        <v>-5.8067944285359038E-2</v>
      </c>
      <c r="Y4006">
        <f t="shared" si="503"/>
        <v>1</v>
      </c>
      <c r="Z4006">
        <f t="shared" si="504"/>
        <v>0</v>
      </c>
    </row>
    <row r="4007" spans="4:26" x14ac:dyDescent="0.3">
      <c r="D4007" s="1" t="s">
        <v>2375</v>
      </c>
      <c r="E4007" s="2">
        <v>40678</v>
      </c>
      <c r="F4007" s="2">
        <v>40678</v>
      </c>
      <c r="G4007" s="2">
        <v>41399</v>
      </c>
      <c r="H4007" s="1" t="s">
        <v>10</v>
      </c>
      <c r="I4007" t="s">
        <v>11779</v>
      </c>
      <c r="J4007" s="9">
        <v>1</v>
      </c>
      <c r="K4007" s="1">
        <v>47</v>
      </c>
      <c r="L4007" s="1">
        <v>4.255319149</v>
      </c>
      <c r="M4007" s="1">
        <v>0</v>
      </c>
      <c r="N4007" s="1">
        <v>183.65</v>
      </c>
      <c r="O4007" s="1">
        <v>2.4965325999999999E-2</v>
      </c>
      <c r="P4007" s="1">
        <v>0</v>
      </c>
      <c r="Q4007" s="1">
        <v>0</v>
      </c>
      <c r="R4007" s="1">
        <v>0</v>
      </c>
      <c r="S4007">
        <f t="shared" si="497"/>
        <v>23</v>
      </c>
      <c r="T4007">
        <f t="shared" si="498"/>
        <v>0</v>
      </c>
      <c r="U4007" s="15">
        <f t="shared" si="500"/>
        <v>7.2369690361603549</v>
      </c>
      <c r="V4007">
        <f t="shared" si="499"/>
        <v>1389.874919577584</v>
      </c>
      <c r="W4007">
        <f t="shared" si="501"/>
        <v>0.99928102808820241</v>
      </c>
      <c r="X4007">
        <f t="shared" si="502"/>
        <v>-7.1923049605321138E-4</v>
      </c>
      <c r="Y4007">
        <f t="shared" si="503"/>
        <v>1</v>
      </c>
      <c r="Z4007">
        <f t="shared" si="504"/>
        <v>1</v>
      </c>
    </row>
    <row r="4008" spans="4:26" x14ac:dyDescent="0.3">
      <c r="D4008" s="1" t="s">
        <v>2941</v>
      </c>
      <c r="E4008" s="2">
        <v>41071</v>
      </c>
      <c r="F4008" s="2">
        <v>41532</v>
      </c>
      <c r="G4008" s="2">
        <v>41576</v>
      </c>
      <c r="H4008" s="1" t="s">
        <v>10</v>
      </c>
      <c r="I4008" t="s">
        <v>11778</v>
      </c>
      <c r="J4008" s="9">
        <v>1</v>
      </c>
      <c r="K4008" s="1">
        <v>38</v>
      </c>
      <c r="L4008" s="1">
        <v>0</v>
      </c>
      <c r="M4008" s="1">
        <v>0</v>
      </c>
      <c r="N4008" s="1">
        <v>29.98</v>
      </c>
      <c r="O4008" s="1">
        <v>4.5454544999999999E-2</v>
      </c>
      <c r="P4008" s="1">
        <v>0</v>
      </c>
      <c r="Q4008" s="1">
        <v>0</v>
      </c>
      <c r="R4008" s="1">
        <v>0</v>
      </c>
      <c r="S4008">
        <f t="shared" si="497"/>
        <v>1</v>
      </c>
      <c r="T4008">
        <f t="shared" si="498"/>
        <v>0</v>
      </c>
      <c r="U4008" s="15">
        <f t="shared" si="500"/>
        <v>5.6822323098142196</v>
      </c>
      <c r="V4008">
        <f t="shared" si="499"/>
        <v>293.60411426731173</v>
      </c>
      <c r="W4008">
        <f t="shared" si="501"/>
        <v>0.99660561427498384</v>
      </c>
      <c r="X4008">
        <f t="shared" si="502"/>
        <v>-3.4001597220593397E-3</v>
      </c>
      <c r="Y4008">
        <f t="shared" si="503"/>
        <v>1</v>
      </c>
      <c r="Z4008">
        <f t="shared" si="504"/>
        <v>1</v>
      </c>
    </row>
    <row r="4009" spans="4:26" x14ac:dyDescent="0.3">
      <c r="D4009" s="1" t="s">
        <v>2893</v>
      </c>
      <c r="E4009" s="2">
        <v>40907</v>
      </c>
      <c r="F4009" s="2">
        <v>40974</v>
      </c>
      <c r="G4009" s="2">
        <v>41015</v>
      </c>
      <c r="H4009" s="1" t="s">
        <v>5</v>
      </c>
      <c r="I4009" t="s">
        <v>11779</v>
      </c>
      <c r="J4009" s="9">
        <v>1</v>
      </c>
      <c r="K4009" s="1">
        <v>39</v>
      </c>
      <c r="L4009" s="1">
        <v>30.76923077</v>
      </c>
      <c r="M4009" s="1">
        <v>7.692307692</v>
      </c>
      <c r="N4009" s="1">
        <v>131.5</v>
      </c>
      <c r="O4009" s="1">
        <v>4.8780487999999997E-2</v>
      </c>
      <c r="P4009" s="1">
        <v>1</v>
      </c>
      <c r="Q4009" s="1">
        <v>0</v>
      </c>
      <c r="R4009" s="1">
        <v>0</v>
      </c>
      <c r="S4009">
        <f t="shared" si="497"/>
        <v>1</v>
      </c>
      <c r="T4009">
        <f t="shared" si="498"/>
        <v>0</v>
      </c>
      <c r="U4009" s="15">
        <f t="shared" si="500"/>
        <v>5.6373299145203335</v>
      </c>
      <c r="V4009">
        <f t="shared" si="499"/>
        <v>280.71219138924693</v>
      </c>
      <c r="W4009">
        <f t="shared" si="501"/>
        <v>0.99645027787023144</v>
      </c>
      <c r="X4009">
        <f t="shared" si="502"/>
        <v>-3.5560373426309702E-3</v>
      </c>
      <c r="Y4009">
        <f t="shared" si="503"/>
        <v>1</v>
      </c>
      <c r="Z4009">
        <f t="shared" si="504"/>
        <v>1</v>
      </c>
    </row>
    <row r="4010" spans="4:26" x14ac:dyDescent="0.3">
      <c r="D4010" s="1" t="s">
        <v>68</v>
      </c>
      <c r="E4010" s="2">
        <v>40207</v>
      </c>
      <c r="F4010" s="2">
        <v>40473</v>
      </c>
      <c r="G4010" s="2">
        <v>41557</v>
      </c>
      <c r="H4010" s="1" t="s">
        <v>12</v>
      </c>
      <c r="I4010" t="s">
        <v>11778</v>
      </c>
      <c r="J4010" s="9">
        <v>1</v>
      </c>
      <c r="K4010" s="1">
        <v>47</v>
      </c>
      <c r="L4010" s="1">
        <v>2.1276595739999999</v>
      </c>
      <c r="M4010" s="1">
        <v>0</v>
      </c>
      <c r="N4010" s="1">
        <v>110.02</v>
      </c>
      <c r="O4010" s="1">
        <v>4.7047970000000001E-2</v>
      </c>
      <c r="P4010" s="1">
        <v>0</v>
      </c>
      <c r="Q4010" s="1">
        <v>0</v>
      </c>
      <c r="R4010" s="1">
        <v>0</v>
      </c>
      <c r="S4010">
        <f t="shared" si="497"/>
        <v>35</v>
      </c>
      <c r="T4010">
        <f t="shared" si="498"/>
        <v>0</v>
      </c>
      <c r="U4010" s="15">
        <f t="shared" si="500"/>
        <v>7.5335351067460969</v>
      </c>
      <c r="V4010">
        <f t="shared" si="499"/>
        <v>1869.7034357168882</v>
      </c>
      <c r="W4010">
        <f t="shared" si="501"/>
        <v>0.99946544172587315</v>
      </c>
      <c r="X4010">
        <f t="shared" si="502"/>
        <v>-5.347012013386214E-4</v>
      </c>
      <c r="Y4010">
        <f t="shared" si="503"/>
        <v>1</v>
      </c>
      <c r="Z4010">
        <f t="shared" si="504"/>
        <v>1</v>
      </c>
    </row>
    <row r="4011" spans="4:26" x14ac:dyDescent="0.3">
      <c r="D4011" s="1" t="s">
        <v>8165</v>
      </c>
      <c r="E4011" s="2">
        <v>43073</v>
      </c>
      <c r="F4011" s="2">
        <v>43073</v>
      </c>
      <c r="G4011" s="2">
        <v>43109</v>
      </c>
      <c r="H4011" s="1" t="s">
        <v>22</v>
      </c>
      <c r="I4011" t="s">
        <v>11780</v>
      </c>
      <c r="J4011" s="9">
        <v>1</v>
      </c>
      <c r="K4011" s="1">
        <v>21</v>
      </c>
      <c r="L4011" s="1">
        <v>52.380952379999997</v>
      </c>
      <c r="M4011" s="1">
        <v>4.7619047620000003</v>
      </c>
      <c r="N4011" s="1">
        <v>36.82</v>
      </c>
      <c r="O4011" s="1">
        <v>8.3333333333333301E-2</v>
      </c>
      <c r="P4011" s="1">
        <v>1</v>
      </c>
      <c r="Q4011" s="1">
        <v>0</v>
      </c>
      <c r="R4011" s="1">
        <v>0</v>
      </c>
      <c r="S4011">
        <f t="shared" si="497"/>
        <v>1</v>
      </c>
      <c r="T4011">
        <f t="shared" si="498"/>
        <v>0</v>
      </c>
      <c r="U4011" s="15">
        <f t="shared" si="500"/>
        <v>1.7126192983915851</v>
      </c>
      <c r="V4011">
        <f t="shared" si="499"/>
        <v>5.5434624604393603</v>
      </c>
      <c r="W4011">
        <f t="shared" si="501"/>
        <v>0.84717571071190112</v>
      </c>
      <c r="X4011">
        <f t="shared" si="502"/>
        <v>-0.16584715518159451</v>
      </c>
      <c r="Y4011">
        <f t="shared" si="503"/>
        <v>1</v>
      </c>
      <c r="Z4011">
        <f t="shared" si="504"/>
        <v>1</v>
      </c>
    </row>
    <row r="4012" spans="4:26" x14ac:dyDescent="0.3">
      <c r="D4012" s="1" t="s">
        <v>6550</v>
      </c>
      <c r="E4012" s="2">
        <v>41647</v>
      </c>
      <c r="F4012" s="2">
        <v>41647</v>
      </c>
      <c r="G4012" s="2">
        <v>41655</v>
      </c>
      <c r="H4012" s="1" t="s">
        <v>3</v>
      </c>
      <c r="I4012" t="s">
        <v>11780</v>
      </c>
      <c r="J4012" s="9">
        <v>1</v>
      </c>
      <c r="K4012" s="1">
        <v>11</v>
      </c>
      <c r="L4012" s="1">
        <v>90.909090910000003</v>
      </c>
      <c r="M4012" s="1">
        <v>54.545454550000002</v>
      </c>
      <c r="N4012" s="1">
        <v>35.72</v>
      </c>
      <c r="O4012" s="1">
        <v>0.25</v>
      </c>
      <c r="P4012" s="1">
        <v>1</v>
      </c>
      <c r="Q4012" s="1">
        <v>0</v>
      </c>
      <c r="R4012" s="1">
        <v>0</v>
      </c>
      <c r="S4012">
        <f t="shared" si="497"/>
        <v>0</v>
      </c>
      <c r="T4012">
        <f t="shared" si="498"/>
        <v>1</v>
      </c>
      <c r="U4012" s="15">
        <f t="shared" si="500"/>
        <v>0.56841136497772826</v>
      </c>
      <c r="V4012">
        <f t="shared" si="499"/>
        <v>1.7654601506278893</v>
      </c>
      <c r="W4012">
        <f t="shared" si="501"/>
        <v>0.63839652515949175</v>
      </c>
      <c r="X4012">
        <f t="shared" si="502"/>
        <v>-0.44879567590726038</v>
      </c>
      <c r="Y4012">
        <f t="shared" si="503"/>
        <v>1</v>
      </c>
      <c r="Z4012">
        <f t="shared" si="504"/>
        <v>1</v>
      </c>
    </row>
    <row r="4013" spans="4:26" x14ac:dyDescent="0.3">
      <c r="D4013" s="1" t="s">
        <v>6332</v>
      </c>
      <c r="E4013" s="2">
        <v>41616</v>
      </c>
      <c r="F4013" s="2">
        <v>41634</v>
      </c>
      <c r="G4013" s="2">
        <v>41647</v>
      </c>
      <c r="H4013" s="1" t="s">
        <v>5</v>
      </c>
      <c r="I4013" t="s">
        <v>11779</v>
      </c>
      <c r="J4013" s="9">
        <v>1</v>
      </c>
      <c r="K4013" s="1">
        <v>27</v>
      </c>
      <c r="L4013" s="1">
        <v>44.444444439999998</v>
      </c>
      <c r="M4013" s="1">
        <v>37.037037040000001</v>
      </c>
      <c r="N4013" s="1">
        <v>60.99</v>
      </c>
      <c r="O4013" s="1">
        <v>0.15384615400000001</v>
      </c>
      <c r="P4013" s="1">
        <v>1</v>
      </c>
      <c r="Q4013" s="1">
        <v>1</v>
      </c>
      <c r="R4013" s="1">
        <v>0</v>
      </c>
      <c r="S4013">
        <f t="shared" si="497"/>
        <v>0</v>
      </c>
      <c r="T4013">
        <f t="shared" si="498"/>
        <v>0</v>
      </c>
      <c r="U4013" s="15">
        <f t="shared" si="500"/>
        <v>3.6647888801759136</v>
      </c>
      <c r="V4013">
        <f t="shared" si="499"/>
        <v>39.04789150883871</v>
      </c>
      <c r="W4013">
        <f t="shared" si="501"/>
        <v>0.9750298963984334</v>
      </c>
      <c r="X4013">
        <f t="shared" si="502"/>
        <v>-2.5287145481637005E-2</v>
      </c>
      <c r="Y4013">
        <f t="shared" si="503"/>
        <v>1</v>
      </c>
      <c r="Z4013">
        <f t="shared" si="504"/>
        <v>1</v>
      </c>
    </row>
    <row r="4014" spans="4:26" x14ac:dyDescent="0.3">
      <c r="D4014" s="1" t="s">
        <v>8755</v>
      </c>
      <c r="E4014" s="2">
        <v>41255</v>
      </c>
      <c r="F4014" s="2">
        <v>41462</v>
      </c>
      <c r="G4014" s="2">
        <v>41553</v>
      </c>
      <c r="H4014" s="1" t="s">
        <v>10</v>
      </c>
      <c r="I4014" t="s">
        <v>11778</v>
      </c>
      <c r="J4014" s="9">
        <v>0</v>
      </c>
      <c r="K4014" s="1">
        <v>0</v>
      </c>
      <c r="L4014" s="1">
        <v>0</v>
      </c>
      <c r="M4014" s="1">
        <v>0</v>
      </c>
      <c r="N4014" s="1">
        <v>49.04</v>
      </c>
      <c r="O4014" s="1">
        <v>2.1978022E-2</v>
      </c>
      <c r="P4014" s="1">
        <v>0</v>
      </c>
      <c r="Q4014" s="1">
        <v>0</v>
      </c>
      <c r="R4014" s="1">
        <v>0</v>
      </c>
      <c r="S4014">
        <f t="shared" si="497"/>
        <v>2</v>
      </c>
      <c r="T4014">
        <f t="shared" si="498"/>
        <v>0</v>
      </c>
      <c r="U4014" s="15">
        <f t="shared" si="500"/>
        <v>-3.4202573195151529</v>
      </c>
      <c r="V4014">
        <f t="shared" si="499"/>
        <v>3.2704018474028623E-2</v>
      </c>
      <c r="W4014">
        <f t="shared" si="501"/>
        <v>0.96833166339145882</v>
      </c>
      <c r="X4014">
        <f t="shared" si="502"/>
        <v>-3.2180622918432523E-2</v>
      </c>
      <c r="Y4014">
        <f t="shared" si="503"/>
        <v>1</v>
      </c>
      <c r="Z4014">
        <f t="shared" si="504"/>
        <v>0</v>
      </c>
    </row>
    <row r="4015" spans="4:26" x14ac:dyDescent="0.3">
      <c r="D4015" s="1" t="s">
        <v>2565</v>
      </c>
      <c r="E4015" s="2">
        <v>40445</v>
      </c>
      <c r="F4015" s="2">
        <v>40577</v>
      </c>
      <c r="G4015" s="2">
        <v>41242</v>
      </c>
      <c r="H4015" s="1" t="s">
        <v>22</v>
      </c>
      <c r="I4015" t="s">
        <v>11778</v>
      </c>
      <c r="J4015" s="9">
        <v>1</v>
      </c>
      <c r="K4015" s="1">
        <v>35</v>
      </c>
      <c r="L4015" s="1">
        <v>80</v>
      </c>
      <c r="M4015" s="1">
        <v>14.28571429</v>
      </c>
      <c r="N4015" s="1">
        <v>102.47</v>
      </c>
      <c r="O4015" s="1">
        <v>1.8045113000000002E-2</v>
      </c>
      <c r="P4015" s="1">
        <v>0</v>
      </c>
      <c r="Q4015" s="1">
        <v>0</v>
      </c>
      <c r="R4015" s="1">
        <v>0</v>
      </c>
      <c r="S4015">
        <f t="shared" si="497"/>
        <v>21</v>
      </c>
      <c r="T4015">
        <f t="shared" si="498"/>
        <v>0</v>
      </c>
      <c r="U4015" s="15">
        <f t="shared" si="500"/>
        <v>4.9398645192646891</v>
      </c>
      <c r="V4015">
        <f t="shared" si="499"/>
        <v>139.75131466650359</v>
      </c>
      <c r="W4015">
        <f t="shared" si="501"/>
        <v>0.99289527062415439</v>
      </c>
      <c r="X4015">
        <f t="shared" si="502"/>
        <v>-7.1300881484594267E-3</v>
      </c>
      <c r="Y4015">
        <f t="shared" si="503"/>
        <v>1</v>
      </c>
      <c r="Z4015">
        <f t="shared" si="504"/>
        <v>1</v>
      </c>
    </row>
    <row r="4016" spans="4:26" x14ac:dyDescent="0.3">
      <c r="D4016" s="1" t="s">
        <v>755</v>
      </c>
      <c r="E4016" s="2">
        <v>41052</v>
      </c>
      <c r="F4016" s="2">
        <v>41085</v>
      </c>
      <c r="G4016" s="2">
        <v>41395</v>
      </c>
      <c r="H4016" s="1" t="s">
        <v>3</v>
      </c>
      <c r="I4016" t="s">
        <v>11779</v>
      </c>
      <c r="J4016" s="9">
        <v>1</v>
      </c>
      <c r="K4016" s="1">
        <v>47</v>
      </c>
      <c r="L4016" s="1">
        <v>4.255319149</v>
      </c>
      <c r="M4016" s="1">
        <v>2.1276595739999999</v>
      </c>
      <c r="N4016" s="1">
        <v>57.73</v>
      </c>
      <c r="O4016" s="1">
        <v>7.7419354999999995E-2</v>
      </c>
      <c r="P4016" s="1">
        <v>0</v>
      </c>
      <c r="Q4016" s="1">
        <v>0</v>
      </c>
      <c r="R4016" s="1">
        <v>0</v>
      </c>
      <c r="S4016">
        <f t="shared" si="497"/>
        <v>10</v>
      </c>
      <c r="T4016">
        <f t="shared" si="498"/>
        <v>1</v>
      </c>
      <c r="U4016" s="15">
        <f t="shared" si="500"/>
        <v>7.8089943082839657</v>
      </c>
      <c r="V4016">
        <f t="shared" si="499"/>
        <v>2462.6525202460298</v>
      </c>
      <c r="W4016">
        <f t="shared" si="501"/>
        <v>0.99959409860287429</v>
      </c>
      <c r="X4016">
        <f t="shared" si="502"/>
        <v>-4.0598379739614613E-4</v>
      </c>
      <c r="Y4016">
        <f t="shared" si="503"/>
        <v>1</v>
      </c>
      <c r="Z4016">
        <f t="shared" si="504"/>
        <v>1</v>
      </c>
    </row>
    <row r="4017" spans="4:26" x14ac:dyDescent="0.3">
      <c r="D4017" s="1" t="s">
        <v>7264</v>
      </c>
      <c r="E4017" s="2">
        <v>42611</v>
      </c>
      <c r="F4017" s="2">
        <v>43008</v>
      </c>
      <c r="G4017" s="2">
        <v>43085</v>
      </c>
      <c r="H4017" s="1" t="s">
        <v>10</v>
      </c>
      <c r="I4017" t="s">
        <v>11780</v>
      </c>
      <c r="J4017" s="9">
        <v>1</v>
      </c>
      <c r="K4017" s="1">
        <v>38</v>
      </c>
      <c r="L4017" s="1">
        <v>60.526315789999998</v>
      </c>
      <c r="M4017" s="1">
        <v>18.421052629999998</v>
      </c>
      <c r="N4017" s="1">
        <v>58.12</v>
      </c>
      <c r="O4017" s="1">
        <v>0.103896103896104</v>
      </c>
      <c r="P4017" s="1">
        <v>0</v>
      </c>
      <c r="Q4017" s="1">
        <v>1</v>
      </c>
      <c r="R4017" s="1">
        <v>0</v>
      </c>
      <c r="S4017">
        <f t="shared" si="497"/>
        <v>2</v>
      </c>
      <c r="T4017">
        <f t="shared" si="498"/>
        <v>0</v>
      </c>
      <c r="U4017" s="15">
        <f t="shared" si="500"/>
        <v>5.9184916715226983</v>
      </c>
      <c r="V4017">
        <f t="shared" si="499"/>
        <v>371.85041809847979</v>
      </c>
      <c r="W4017">
        <f t="shared" si="501"/>
        <v>0.99731795929021627</v>
      </c>
      <c r="X4017">
        <f t="shared" si="502"/>
        <v>-2.6856438248777496E-3</v>
      </c>
      <c r="Y4017">
        <f t="shared" si="503"/>
        <v>1</v>
      </c>
      <c r="Z4017">
        <f t="shared" si="504"/>
        <v>1</v>
      </c>
    </row>
    <row r="4018" spans="4:26" x14ac:dyDescent="0.3">
      <c r="D4018" s="1" t="s">
        <v>10802</v>
      </c>
      <c r="E4018" s="2">
        <v>41569</v>
      </c>
      <c r="F4018" s="2">
        <v>41592</v>
      </c>
      <c r="G4018" s="2">
        <v>41612</v>
      </c>
      <c r="H4018" s="1" t="s">
        <v>3</v>
      </c>
      <c r="I4018" t="s">
        <v>11779</v>
      </c>
      <c r="J4018" s="9">
        <v>1</v>
      </c>
      <c r="K4018" s="1">
        <v>18</v>
      </c>
      <c r="L4018" s="1">
        <v>100</v>
      </c>
      <c r="M4018" s="1">
        <v>11.11111111</v>
      </c>
      <c r="N4018" s="1">
        <v>41.76</v>
      </c>
      <c r="O4018" s="1">
        <v>0.15</v>
      </c>
      <c r="P4018" s="1">
        <v>1</v>
      </c>
      <c r="Q4018" s="1">
        <v>0</v>
      </c>
      <c r="R4018" s="1">
        <v>0</v>
      </c>
      <c r="S4018">
        <f t="shared" si="497"/>
        <v>0</v>
      </c>
      <c r="T4018">
        <f t="shared" si="498"/>
        <v>1</v>
      </c>
      <c r="U4018" s="15">
        <f t="shared" si="500"/>
        <v>1.2169718886172789</v>
      </c>
      <c r="V4018">
        <f t="shared" si="499"/>
        <v>3.3769464655655015</v>
      </c>
      <c r="W4018">
        <f t="shared" si="501"/>
        <v>0.77153021909972119</v>
      </c>
      <c r="X4018">
        <f t="shared" si="502"/>
        <v>-0.25937943866575697</v>
      </c>
      <c r="Y4018">
        <f t="shared" si="503"/>
        <v>1</v>
      </c>
      <c r="Z4018">
        <f t="shared" si="504"/>
        <v>1</v>
      </c>
    </row>
    <row r="4019" spans="4:26" x14ac:dyDescent="0.3">
      <c r="D4019" s="1" t="s">
        <v>9607</v>
      </c>
      <c r="E4019" s="2">
        <v>39960</v>
      </c>
      <c r="F4019" s="2">
        <v>40154</v>
      </c>
      <c r="G4019" s="2">
        <v>41246</v>
      </c>
      <c r="H4019" s="1" t="s">
        <v>12</v>
      </c>
      <c r="I4019" t="s">
        <v>11778</v>
      </c>
      <c r="J4019" s="9">
        <v>1</v>
      </c>
      <c r="K4019" s="1">
        <v>47</v>
      </c>
      <c r="L4019" s="1">
        <v>0</v>
      </c>
      <c r="M4019" s="1">
        <v>0</v>
      </c>
      <c r="N4019" s="1">
        <v>115.23</v>
      </c>
      <c r="O4019" s="1">
        <v>2.1978022E-2</v>
      </c>
      <c r="P4019" s="1">
        <v>0</v>
      </c>
      <c r="Q4019" s="1">
        <v>0</v>
      </c>
      <c r="R4019" s="1">
        <v>0</v>
      </c>
      <c r="S4019">
        <f t="shared" si="497"/>
        <v>35</v>
      </c>
      <c r="T4019">
        <f t="shared" si="498"/>
        <v>0</v>
      </c>
      <c r="U4019" s="15">
        <f t="shared" si="500"/>
        <v>7.4729725812853163</v>
      </c>
      <c r="V4019">
        <f t="shared" si="499"/>
        <v>1759.8301563211514</v>
      </c>
      <c r="W4019">
        <f t="shared" si="501"/>
        <v>0.99943208605531308</v>
      </c>
      <c r="X4019">
        <f t="shared" si="502"/>
        <v>-5.6807526889293583E-4</v>
      </c>
      <c r="Y4019">
        <f t="shared" si="503"/>
        <v>1</v>
      </c>
      <c r="Z4019">
        <f t="shared" si="504"/>
        <v>1</v>
      </c>
    </row>
    <row r="4020" spans="4:26" x14ac:dyDescent="0.3">
      <c r="D4020" s="1" t="s">
        <v>7625</v>
      </c>
      <c r="E4020" s="2">
        <v>41849</v>
      </c>
      <c r="F4020" s="2">
        <v>42030</v>
      </c>
      <c r="G4020" s="2">
        <v>42549</v>
      </c>
      <c r="H4020" s="1" t="s">
        <v>5</v>
      </c>
      <c r="I4020" t="s">
        <v>11778</v>
      </c>
      <c r="J4020" s="9">
        <v>1</v>
      </c>
      <c r="K4020" s="1">
        <v>39</v>
      </c>
      <c r="L4020" s="1">
        <v>56.410256410000002</v>
      </c>
      <c r="M4020" s="1">
        <v>0</v>
      </c>
      <c r="N4020" s="1">
        <v>98.51</v>
      </c>
      <c r="O4020" s="1">
        <v>4.43159922928709E-2</v>
      </c>
      <c r="P4020" s="1">
        <v>0</v>
      </c>
      <c r="Q4020" s="1">
        <v>0</v>
      </c>
      <c r="R4020" s="1">
        <v>0</v>
      </c>
      <c r="S4020">
        <f t="shared" si="497"/>
        <v>17</v>
      </c>
      <c r="T4020">
        <f t="shared" si="498"/>
        <v>0</v>
      </c>
      <c r="U4020" s="15">
        <f t="shared" si="500"/>
        <v>5.6756269020124472</v>
      </c>
      <c r="V4020">
        <f t="shared" si="499"/>
        <v>291.67113046168248</v>
      </c>
      <c r="W4020">
        <f t="shared" si="501"/>
        <v>0.99658319562157527</v>
      </c>
      <c r="X4020">
        <f t="shared" si="502"/>
        <v>-3.4226549852257853E-3</v>
      </c>
      <c r="Y4020">
        <f t="shared" si="503"/>
        <v>1</v>
      </c>
      <c r="Z4020">
        <f t="shared" si="504"/>
        <v>1</v>
      </c>
    </row>
    <row r="4021" spans="4:26" x14ac:dyDescent="0.3">
      <c r="D4021" s="1" t="s">
        <v>4592</v>
      </c>
      <c r="E4021" s="2">
        <v>41491</v>
      </c>
      <c r="F4021" s="2">
        <v>41491</v>
      </c>
      <c r="G4021" s="2">
        <v>41654</v>
      </c>
      <c r="H4021" s="1" t="s">
        <v>22</v>
      </c>
      <c r="I4021" t="s">
        <v>11778</v>
      </c>
      <c r="J4021" s="9">
        <v>1</v>
      </c>
      <c r="K4021" s="1">
        <v>52</v>
      </c>
      <c r="L4021" s="1">
        <v>40.38461538</v>
      </c>
      <c r="M4021" s="1">
        <v>9.615384615</v>
      </c>
      <c r="N4021" s="1">
        <v>52.41</v>
      </c>
      <c r="O4021" s="1">
        <v>0.18404908</v>
      </c>
      <c r="P4021" s="1">
        <v>1</v>
      </c>
      <c r="Q4021" s="1">
        <v>1</v>
      </c>
      <c r="R4021" s="1">
        <v>0</v>
      </c>
      <c r="S4021">
        <f t="shared" si="497"/>
        <v>5</v>
      </c>
      <c r="T4021">
        <f t="shared" si="498"/>
        <v>0</v>
      </c>
      <c r="U4021" s="15">
        <f t="shared" si="500"/>
        <v>9.1471516915582747</v>
      </c>
      <c r="V4021">
        <f t="shared" si="499"/>
        <v>9387.6633015440912</v>
      </c>
      <c r="W4021">
        <f t="shared" si="501"/>
        <v>0.99989348856510429</v>
      </c>
      <c r="X4021">
        <f t="shared" si="502"/>
        <v>-1.065171076413999E-4</v>
      </c>
      <c r="Y4021">
        <f t="shared" si="503"/>
        <v>1</v>
      </c>
      <c r="Z4021">
        <f t="shared" si="504"/>
        <v>1</v>
      </c>
    </row>
    <row r="4022" spans="4:26" x14ac:dyDescent="0.3">
      <c r="D4022" s="1" t="s">
        <v>1952</v>
      </c>
      <c r="E4022" s="2">
        <v>40813</v>
      </c>
      <c r="F4022" s="2">
        <v>40853</v>
      </c>
      <c r="G4022" s="2">
        <v>40874</v>
      </c>
      <c r="H4022" s="1" t="s">
        <v>12</v>
      </c>
      <c r="I4022" t="s">
        <v>11779</v>
      </c>
      <c r="J4022" s="9">
        <v>1</v>
      </c>
      <c r="K4022" s="1">
        <v>45</v>
      </c>
      <c r="L4022" s="1">
        <v>4.4444444440000002</v>
      </c>
      <c r="M4022" s="1">
        <v>0</v>
      </c>
      <c r="N4022" s="1">
        <v>121.89</v>
      </c>
      <c r="O4022" s="1">
        <v>9.5238094999999995E-2</v>
      </c>
      <c r="P4022" s="1">
        <v>0</v>
      </c>
      <c r="Q4022" s="1">
        <v>0</v>
      </c>
      <c r="R4022" s="1">
        <v>0</v>
      </c>
      <c r="S4022">
        <f t="shared" si="497"/>
        <v>0</v>
      </c>
      <c r="T4022">
        <f t="shared" si="498"/>
        <v>0</v>
      </c>
      <c r="U4022" s="15">
        <f t="shared" si="500"/>
        <v>7.0993891214184401</v>
      </c>
      <c r="V4022">
        <f t="shared" si="499"/>
        <v>1211.2269358556505</v>
      </c>
      <c r="W4022">
        <f t="shared" si="501"/>
        <v>0.999175071951941</v>
      </c>
      <c r="X4022">
        <f t="shared" si="502"/>
        <v>-8.2526848843999666E-4</v>
      </c>
      <c r="Y4022">
        <f t="shared" si="503"/>
        <v>1</v>
      </c>
      <c r="Z4022">
        <f t="shared" si="504"/>
        <v>1</v>
      </c>
    </row>
    <row r="4023" spans="4:26" x14ac:dyDescent="0.3">
      <c r="D4023" s="1" t="s">
        <v>7964</v>
      </c>
      <c r="E4023" s="2">
        <v>43015</v>
      </c>
      <c r="F4023" s="2">
        <v>43024</v>
      </c>
      <c r="G4023" s="2">
        <v>43058</v>
      </c>
      <c r="H4023" s="1" t="s">
        <v>5</v>
      </c>
      <c r="I4023" t="s">
        <v>11780</v>
      </c>
      <c r="J4023" s="9">
        <v>1</v>
      </c>
      <c r="K4023" s="1">
        <v>32</v>
      </c>
      <c r="L4023" s="1">
        <v>31.25</v>
      </c>
      <c r="M4023" s="1">
        <v>12.5</v>
      </c>
      <c r="N4023" s="1">
        <v>65.12</v>
      </c>
      <c r="O4023" s="1">
        <v>5.8823529411764698E-2</v>
      </c>
      <c r="P4023" s="1">
        <v>0</v>
      </c>
      <c r="Q4023" s="1">
        <v>0</v>
      </c>
      <c r="R4023" s="1">
        <v>0</v>
      </c>
      <c r="S4023">
        <f t="shared" si="497"/>
        <v>1</v>
      </c>
      <c r="T4023">
        <f t="shared" si="498"/>
        <v>0</v>
      </c>
      <c r="U4023" s="15">
        <f t="shared" si="500"/>
        <v>4.3962339863065569</v>
      </c>
      <c r="V4023">
        <f t="shared" si="499"/>
        <v>81.144700456926628</v>
      </c>
      <c r="W4023">
        <f t="shared" si="501"/>
        <v>0.98782636013720249</v>
      </c>
      <c r="X4023">
        <f t="shared" si="502"/>
        <v>-1.2248345528893263E-2</v>
      </c>
      <c r="Y4023">
        <f t="shared" si="503"/>
        <v>1</v>
      </c>
      <c r="Z4023">
        <f t="shared" si="504"/>
        <v>1</v>
      </c>
    </row>
    <row r="4024" spans="4:26" x14ac:dyDescent="0.3">
      <c r="D4024" s="1" t="s">
        <v>10481</v>
      </c>
      <c r="E4024" s="2">
        <v>41550</v>
      </c>
      <c r="F4024" s="2">
        <v>41550</v>
      </c>
      <c r="G4024" s="2">
        <v>41648</v>
      </c>
      <c r="H4024" s="1" t="s">
        <v>3</v>
      </c>
      <c r="I4024" t="s">
        <v>11779</v>
      </c>
      <c r="J4024" s="9">
        <v>1</v>
      </c>
      <c r="K4024" s="1">
        <v>42</v>
      </c>
      <c r="L4024" s="1">
        <v>7.1428571429999996</v>
      </c>
      <c r="M4024" s="1">
        <v>4.7619047620000003</v>
      </c>
      <c r="N4024" s="1">
        <v>55.79</v>
      </c>
      <c r="O4024" s="1">
        <v>6.1224489999999999E-2</v>
      </c>
      <c r="P4024" s="1">
        <v>1</v>
      </c>
      <c r="Q4024" s="1">
        <v>1</v>
      </c>
      <c r="R4024" s="1">
        <v>0</v>
      </c>
      <c r="S4024">
        <f t="shared" si="497"/>
        <v>3</v>
      </c>
      <c r="T4024">
        <f t="shared" si="498"/>
        <v>1</v>
      </c>
      <c r="U4024" s="15">
        <f t="shared" si="500"/>
        <v>6.469623899787198</v>
      </c>
      <c r="V4024">
        <f t="shared" si="499"/>
        <v>645.241006044546</v>
      </c>
      <c r="W4024">
        <f t="shared" si="501"/>
        <v>0.99845258968303374</v>
      </c>
      <c r="X4024">
        <f t="shared" si="502"/>
        <v>-1.5486087928262859E-3</v>
      </c>
      <c r="Y4024">
        <f t="shared" si="503"/>
        <v>1</v>
      </c>
      <c r="Z4024">
        <f t="shared" si="504"/>
        <v>1</v>
      </c>
    </row>
    <row r="4025" spans="4:26" x14ac:dyDescent="0.3">
      <c r="D4025" s="1" t="s">
        <v>11221</v>
      </c>
      <c r="E4025" s="2">
        <v>42611</v>
      </c>
      <c r="F4025" s="2">
        <v>42662</v>
      </c>
      <c r="G4025" s="2">
        <v>43107</v>
      </c>
      <c r="H4025" s="1" t="s">
        <v>12</v>
      </c>
      <c r="I4025" t="s">
        <v>11778</v>
      </c>
      <c r="J4025" s="9">
        <v>1</v>
      </c>
      <c r="K4025" s="1">
        <v>52</v>
      </c>
      <c r="L4025" s="1">
        <v>15.38461538</v>
      </c>
      <c r="M4025" s="1">
        <v>1.923076923</v>
      </c>
      <c r="N4025" s="1">
        <v>84.34</v>
      </c>
      <c r="O4025" s="1">
        <v>1.3483146067415699E-2</v>
      </c>
      <c r="P4025" s="1">
        <v>1</v>
      </c>
      <c r="Q4025" s="1">
        <v>0</v>
      </c>
      <c r="R4025" s="1">
        <v>0</v>
      </c>
      <c r="S4025">
        <f t="shared" si="497"/>
        <v>14</v>
      </c>
      <c r="T4025">
        <f t="shared" si="498"/>
        <v>0</v>
      </c>
      <c r="U4025" s="15">
        <f t="shared" si="500"/>
        <v>8.7127818207727721</v>
      </c>
      <c r="V4025">
        <f t="shared" si="499"/>
        <v>6080.13282399118</v>
      </c>
      <c r="W4025">
        <f t="shared" si="501"/>
        <v>0.99983555695477411</v>
      </c>
      <c r="X4025">
        <f t="shared" si="502"/>
        <v>-1.6445656746590014E-4</v>
      </c>
      <c r="Y4025">
        <f t="shared" si="503"/>
        <v>1</v>
      </c>
      <c r="Z4025">
        <f t="shared" si="504"/>
        <v>1</v>
      </c>
    </row>
    <row r="4026" spans="4:26" x14ac:dyDescent="0.3">
      <c r="D4026" s="1" t="s">
        <v>3783</v>
      </c>
      <c r="E4026" s="2">
        <v>41136</v>
      </c>
      <c r="F4026" s="2">
        <v>41136</v>
      </c>
      <c r="G4026" s="2">
        <v>41604</v>
      </c>
      <c r="H4026" s="1" t="s">
        <v>3</v>
      </c>
      <c r="I4026" t="s">
        <v>11778</v>
      </c>
      <c r="J4026" s="9">
        <v>1</v>
      </c>
      <c r="K4026" s="1">
        <v>46</v>
      </c>
      <c r="L4026" s="1">
        <v>28.260869570000001</v>
      </c>
      <c r="M4026" s="1">
        <v>2.1739130430000002</v>
      </c>
      <c r="N4026" s="1">
        <v>72.09</v>
      </c>
      <c r="O4026" s="1">
        <v>8.5470089999999995E-3</v>
      </c>
      <c r="P4026" s="1">
        <v>0</v>
      </c>
      <c r="Q4026" s="1">
        <v>0</v>
      </c>
      <c r="R4026" s="1">
        <v>0</v>
      </c>
      <c r="S4026">
        <f t="shared" si="497"/>
        <v>15</v>
      </c>
      <c r="T4026">
        <f t="shared" si="498"/>
        <v>1</v>
      </c>
      <c r="U4026" s="15">
        <f t="shared" si="500"/>
        <v>7.4065907548076835</v>
      </c>
      <c r="V4026">
        <f t="shared" si="499"/>
        <v>1646.8024124187396</v>
      </c>
      <c r="W4026">
        <f t="shared" si="501"/>
        <v>0.99939313112272232</v>
      </c>
      <c r="X4026">
        <f t="shared" si="502"/>
        <v>-6.0705309672992027E-4</v>
      </c>
      <c r="Y4026">
        <f t="shared" si="503"/>
        <v>1</v>
      </c>
      <c r="Z4026">
        <f t="shared" si="504"/>
        <v>1</v>
      </c>
    </row>
    <row r="4027" spans="4:26" x14ac:dyDescent="0.3">
      <c r="D4027" s="1" t="s">
        <v>9009</v>
      </c>
      <c r="E4027" s="2">
        <v>41149</v>
      </c>
      <c r="F4027" s="2">
        <v>41114</v>
      </c>
      <c r="G4027" s="2">
        <v>41358</v>
      </c>
      <c r="H4027" s="1" t="s">
        <v>22</v>
      </c>
      <c r="I4027" t="s">
        <v>11780</v>
      </c>
      <c r="J4027" s="9">
        <v>1</v>
      </c>
      <c r="K4027" s="1">
        <v>48</v>
      </c>
      <c r="L4027" s="1">
        <v>0</v>
      </c>
      <c r="M4027" s="1">
        <v>0</v>
      </c>
      <c r="N4027" s="1">
        <v>81.66</v>
      </c>
      <c r="O4027" s="1">
        <v>4.0983606999999998E-2</v>
      </c>
      <c r="P4027" s="1">
        <v>0</v>
      </c>
      <c r="Q4027" s="1">
        <v>0</v>
      </c>
      <c r="R4027" s="1">
        <v>0</v>
      </c>
      <c r="S4027">
        <f t="shared" si="497"/>
        <v>8</v>
      </c>
      <c r="T4027">
        <f t="shared" si="498"/>
        <v>0</v>
      </c>
      <c r="U4027" s="15">
        <f t="shared" si="500"/>
        <v>7.8599649162734888</v>
      </c>
      <c r="V4027">
        <f t="shared" si="499"/>
        <v>2591.429456815365</v>
      </c>
      <c r="W4027">
        <f t="shared" si="501"/>
        <v>0.99961426144214993</v>
      </c>
      <c r="X4027">
        <f t="shared" si="502"/>
        <v>-3.8581297410500225E-4</v>
      </c>
      <c r="Y4027">
        <f t="shared" si="503"/>
        <v>1</v>
      </c>
      <c r="Z4027">
        <f t="shared" si="504"/>
        <v>1</v>
      </c>
    </row>
    <row r="4028" spans="4:26" x14ac:dyDescent="0.3">
      <c r="D4028" s="1" t="s">
        <v>3289</v>
      </c>
      <c r="E4028" s="2">
        <v>40827</v>
      </c>
      <c r="F4028" s="2">
        <v>40828</v>
      </c>
      <c r="G4028" s="2">
        <v>40834</v>
      </c>
      <c r="H4028" s="1" t="s">
        <v>22</v>
      </c>
      <c r="I4028" t="s">
        <v>11778</v>
      </c>
      <c r="J4028" s="9">
        <v>1</v>
      </c>
      <c r="K4028" s="1">
        <v>46</v>
      </c>
      <c r="L4028" s="1">
        <v>6.5217391300000003</v>
      </c>
      <c r="M4028" s="1">
        <v>0</v>
      </c>
      <c r="N4028" s="1">
        <v>142.1</v>
      </c>
      <c r="O4028" s="1">
        <v>0.33333333300000001</v>
      </c>
      <c r="P4028" s="1">
        <v>0</v>
      </c>
      <c r="Q4028" s="1">
        <v>0</v>
      </c>
      <c r="R4028" s="1">
        <v>0</v>
      </c>
      <c r="S4028">
        <f t="shared" si="497"/>
        <v>0</v>
      </c>
      <c r="T4028">
        <f t="shared" si="498"/>
        <v>0</v>
      </c>
      <c r="U4028" s="15">
        <f t="shared" si="500"/>
        <v>7.6657886417873495</v>
      </c>
      <c r="V4028">
        <f t="shared" si="499"/>
        <v>2134.075139304156</v>
      </c>
      <c r="W4028">
        <f t="shared" si="501"/>
        <v>0.9995316324088126</v>
      </c>
      <c r="X4028">
        <f t="shared" si="502"/>
        <v>-4.6847730954799289E-4</v>
      </c>
      <c r="Y4028">
        <f t="shared" si="503"/>
        <v>1</v>
      </c>
      <c r="Z4028">
        <f t="shared" si="504"/>
        <v>1</v>
      </c>
    </row>
    <row r="4029" spans="4:26" x14ac:dyDescent="0.3">
      <c r="D4029" s="1" t="s">
        <v>6329</v>
      </c>
      <c r="E4029" s="2">
        <v>41615</v>
      </c>
      <c r="F4029" s="2">
        <v>41615</v>
      </c>
      <c r="G4029" s="2">
        <v>41622</v>
      </c>
      <c r="H4029" s="1" t="s">
        <v>10</v>
      </c>
      <c r="I4029" t="s">
        <v>11778</v>
      </c>
      <c r="J4029" s="9">
        <v>1</v>
      </c>
      <c r="K4029" s="1">
        <v>25</v>
      </c>
      <c r="L4029" s="1">
        <v>8</v>
      </c>
      <c r="M4029" s="1">
        <v>8</v>
      </c>
      <c r="N4029" s="1">
        <v>75.16</v>
      </c>
      <c r="O4029" s="1">
        <v>0.28571428599999998</v>
      </c>
      <c r="P4029" s="1">
        <v>1</v>
      </c>
      <c r="Q4029" s="1">
        <v>0</v>
      </c>
      <c r="R4029" s="1">
        <v>0</v>
      </c>
      <c r="S4029">
        <f t="shared" si="497"/>
        <v>0</v>
      </c>
      <c r="T4029">
        <f t="shared" si="498"/>
        <v>0</v>
      </c>
      <c r="U4029" s="15">
        <f t="shared" si="500"/>
        <v>2.9262681415558394</v>
      </c>
      <c r="V4029">
        <f t="shared" si="499"/>
        <v>18.657871876272406</v>
      </c>
      <c r="W4029">
        <f t="shared" si="501"/>
        <v>0.94912979358630234</v>
      </c>
      <c r="X4029">
        <f t="shared" si="502"/>
        <v>-5.2209720929368972E-2</v>
      </c>
      <c r="Y4029">
        <f t="shared" si="503"/>
        <v>1</v>
      </c>
      <c r="Z4029">
        <f t="shared" si="504"/>
        <v>1</v>
      </c>
    </row>
    <row r="4030" spans="4:26" ht="28.8" x14ac:dyDescent="0.3">
      <c r="D4030" s="1" t="s">
        <v>7783</v>
      </c>
      <c r="E4030" s="2">
        <v>42982</v>
      </c>
      <c r="F4030" s="2">
        <v>42987</v>
      </c>
      <c r="G4030" s="2">
        <v>43121</v>
      </c>
      <c r="H4030" s="1" t="s">
        <v>12</v>
      </c>
      <c r="I4030" t="s">
        <v>11781</v>
      </c>
      <c r="J4030" s="9">
        <v>1</v>
      </c>
      <c r="K4030" s="1">
        <v>39</v>
      </c>
      <c r="L4030" s="1">
        <v>58.974358969999997</v>
      </c>
      <c r="M4030" s="1">
        <v>28.205128210000002</v>
      </c>
      <c r="N4030" s="1">
        <v>26.78</v>
      </c>
      <c r="O4030" s="1">
        <v>3.7313432835820899E-2</v>
      </c>
      <c r="P4030" s="1">
        <v>1</v>
      </c>
      <c r="Q4030" s="1">
        <v>0</v>
      </c>
      <c r="R4030" s="1">
        <v>0</v>
      </c>
      <c r="S4030">
        <f t="shared" si="497"/>
        <v>4</v>
      </c>
      <c r="T4030">
        <f t="shared" si="498"/>
        <v>0</v>
      </c>
      <c r="U4030" s="15">
        <f t="shared" si="500"/>
        <v>6.3736903070638595</v>
      </c>
      <c r="V4030">
        <f t="shared" si="499"/>
        <v>586.21716347624056</v>
      </c>
      <c r="W4030">
        <f t="shared" si="501"/>
        <v>0.99829705250084966</v>
      </c>
      <c r="X4030">
        <f t="shared" si="502"/>
        <v>-1.7043991625479028E-3</v>
      </c>
      <c r="Y4030">
        <f t="shared" si="503"/>
        <v>1</v>
      </c>
      <c r="Z4030">
        <f t="shared" si="504"/>
        <v>1</v>
      </c>
    </row>
    <row r="4031" spans="4:26" x14ac:dyDescent="0.3">
      <c r="D4031" s="1" t="s">
        <v>4544</v>
      </c>
      <c r="E4031" s="2">
        <v>41484</v>
      </c>
      <c r="F4031" s="2">
        <v>41484</v>
      </c>
      <c r="G4031" s="2">
        <v>41591</v>
      </c>
      <c r="H4031" s="1" t="s">
        <v>10</v>
      </c>
      <c r="I4031" t="s">
        <v>11779</v>
      </c>
      <c r="J4031" s="9">
        <v>1</v>
      </c>
      <c r="K4031" s="1">
        <v>40</v>
      </c>
      <c r="L4031" s="1">
        <v>40</v>
      </c>
      <c r="M4031" s="1">
        <v>27.5</v>
      </c>
      <c r="N4031" s="1">
        <v>73.150000000000006</v>
      </c>
      <c r="O4031" s="1">
        <v>5.6074765999999998E-2</v>
      </c>
      <c r="P4031" s="1">
        <v>1</v>
      </c>
      <c r="Q4031" s="1">
        <v>0</v>
      </c>
      <c r="R4031" s="1">
        <v>0</v>
      </c>
      <c r="S4031">
        <f t="shared" si="497"/>
        <v>3</v>
      </c>
      <c r="T4031">
        <f t="shared" si="498"/>
        <v>0</v>
      </c>
      <c r="U4031" s="15">
        <f t="shared" si="500"/>
        <v>6.4653604991940048</v>
      </c>
      <c r="V4031">
        <f t="shared" si="499"/>
        <v>642.4959409706463</v>
      </c>
      <c r="W4031">
        <f t="shared" si="501"/>
        <v>0.99844598864370204</v>
      </c>
      <c r="X4031">
        <f t="shared" si="502"/>
        <v>-1.5552200843594339E-3</v>
      </c>
      <c r="Y4031">
        <f t="shared" si="503"/>
        <v>1</v>
      </c>
      <c r="Z4031">
        <f t="shared" si="504"/>
        <v>1</v>
      </c>
    </row>
    <row r="4032" spans="4:26" x14ac:dyDescent="0.3">
      <c r="D4032" s="1" t="s">
        <v>8075</v>
      </c>
      <c r="E4032" s="2">
        <v>43041</v>
      </c>
      <c r="F4032" s="2">
        <v>43042</v>
      </c>
      <c r="G4032" s="2">
        <v>43098</v>
      </c>
      <c r="H4032" s="1" t="s">
        <v>3</v>
      </c>
      <c r="I4032" t="s">
        <v>11780</v>
      </c>
      <c r="J4032" s="9">
        <v>1</v>
      </c>
      <c r="K4032" s="1">
        <v>37</v>
      </c>
      <c r="L4032" s="1">
        <v>21.621621619999999</v>
      </c>
      <c r="M4032" s="1">
        <v>13.513513509999999</v>
      </c>
      <c r="N4032" s="1">
        <v>37.33</v>
      </c>
      <c r="O4032" s="1">
        <v>3.5714285714285698E-2</v>
      </c>
      <c r="P4032" s="1">
        <v>1</v>
      </c>
      <c r="Q4032" s="1">
        <v>0</v>
      </c>
      <c r="R4032" s="1">
        <v>0</v>
      </c>
      <c r="S4032">
        <f t="shared" si="497"/>
        <v>1</v>
      </c>
      <c r="T4032">
        <f t="shared" si="498"/>
        <v>1</v>
      </c>
      <c r="U4032" s="15">
        <f t="shared" si="500"/>
        <v>5.5833680687103833</v>
      </c>
      <c r="V4032">
        <f t="shared" si="499"/>
        <v>265.96589032819014</v>
      </c>
      <c r="W4032">
        <f t="shared" si="501"/>
        <v>0.9962542031164705</v>
      </c>
      <c r="X4032">
        <f t="shared" si="502"/>
        <v>-3.7528299491258713E-3</v>
      </c>
      <c r="Y4032">
        <f t="shared" si="503"/>
        <v>1</v>
      </c>
      <c r="Z4032">
        <f t="shared" si="504"/>
        <v>1</v>
      </c>
    </row>
    <row r="4033" spans="4:26" x14ac:dyDescent="0.3">
      <c r="D4033" s="1" t="s">
        <v>3806</v>
      </c>
      <c r="E4033" s="2">
        <v>41069</v>
      </c>
      <c r="F4033" s="2">
        <v>41070</v>
      </c>
      <c r="G4033" s="2">
        <v>41116</v>
      </c>
      <c r="H4033" s="1" t="s">
        <v>22</v>
      </c>
      <c r="I4033" t="s">
        <v>11778</v>
      </c>
      <c r="J4033" s="9">
        <v>0</v>
      </c>
      <c r="K4033" s="1">
        <v>0</v>
      </c>
      <c r="L4033" s="1">
        <v>0</v>
      </c>
      <c r="M4033" s="1">
        <v>0</v>
      </c>
      <c r="N4033" s="1">
        <v>25.74</v>
      </c>
      <c r="O4033" s="1">
        <v>0.130434783</v>
      </c>
      <c r="P4033" s="1">
        <v>0</v>
      </c>
      <c r="Q4033" s="1">
        <v>0</v>
      </c>
      <c r="R4033" s="1">
        <v>0</v>
      </c>
      <c r="S4033">
        <f t="shared" si="497"/>
        <v>1</v>
      </c>
      <c r="T4033">
        <f t="shared" si="498"/>
        <v>0</v>
      </c>
      <c r="U4033" s="15">
        <f t="shared" si="500"/>
        <v>-3.1555740330352466</v>
      </c>
      <c r="V4033">
        <f t="shared" si="499"/>
        <v>4.2613932165542573E-2</v>
      </c>
      <c r="W4033">
        <f t="shared" si="501"/>
        <v>0.95912779327911712</v>
      </c>
      <c r="X4033">
        <f t="shared" si="502"/>
        <v>-4.1730956168343013E-2</v>
      </c>
      <c r="Y4033">
        <f t="shared" si="503"/>
        <v>1</v>
      </c>
      <c r="Z4033">
        <f t="shared" si="504"/>
        <v>0</v>
      </c>
    </row>
    <row r="4034" spans="4:26" x14ac:dyDescent="0.3">
      <c r="D4034" s="1" t="s">
        <v>7947</v>
      </c>
      <c r="E4034" s="2">
        <v>43013</v>
      </c>
      <c r="F4034" s="2">
        <v>43013</v>
      </c>
      <c r="G4034" s="2">
        <v>43071</v>
      </c>
      <c r="H4034" s="1" t="s">
        <v>10</v>
      </c>
      <c r="I4034" t="s">
        <v>11779</v>
      </c>
      <c r="J4034" s="9">
        <v>1</v>
      </c>
      <c r="K4034" s="1">
        <v>45</v>
      </c>
      <c r="L4034" s="1">
        <v>11.11111111</v>
      </c>
      <c r="M4034" s="1">
        <v>0</v>
      </c>
      <c r="N4034" s="1">
        <v>45.26</v>
      </c>
      <c r="O4034" s="1">
        <v>5.1724137931034503E-2</v>
      </c>
      <c r="P4034" s="1">
        <v>1</v>
      </c>
      <c r="Q4034" s="1">
        <v>0</v>
      </c>
      <c r="R4034" s="1">
        <v>0</v>
      </c>
      <c r="S4034">
        <f t="shared" ref="S4034:S4097" si="505">DATEDIF(F4034,G4034,"M")</f>
        <v>1</v>
      </c>
      <c r="T4034">
        <f t="shared" ref="T4034:T4097" si="506">IF(OR(H4034="Friday",H4034="Saturday",H4034="Sunday"), 1, 0)</f>
        <v>0</v>
      </c>
      <c r="U4034" s="15">
        <f t="shared" si="500"/>
        <v>7.2214555978299719</v>
      </c>
      <c r="V4034">
        <f t="shared" ref="V4034:V4097" si="507">EXP(U4034)</f>
        <v>1368.4795675569676</v>
      </c>
      <c r="W4034">
        <f t="shared" si="501"/>
        <v>0.9992697956043376</v>
      </c>
      <c r="X4034">
        <f t="shared" si="502"/>
        <v>-7.3047112474452917E-4</v>
      </c>
      <c r="Y4034">
        <f t="shared" si="503"/>
        <v>1</v>
      </c>
      <c r="Z4034">
        <f t="shared" si="504"/>
        <v>1</v>
      </c>
    </row>
    <row r="4035" spans="4:26" x14ac:dyDescent="0.3">
      <c r="D4035" s="1" t="s">
        <v>11486</v>
      </c>
      <c r="E4035" s="2">
        <v>42329</v>
      </c>
      <c r="F4035" s="2">
        <v>42466</v>
      </c>
      <c r="G4035" s="2">
        <v>42694</v>
      </c>
      <c r="H4035" s="1" t="s">
        <v>10</v>
      </c>
      <c r="I4035" t="s">
        <v>11778</v>
      </c>
      <c r="J4035" s="9">
        <v>1</v>
      </c>
      <c r="K4035" s="1">
        <v>41</v>
      </c>
      <c r="L4035" s="1">
        <v>39.024390240000002</v>
      </c>
      <c r="M4035" s="1">
        <v>0</v>
      </c>
      <c r="N4035" s="1">
        <v>110.83</v>
      </c>
      <c r="O4035" s="1">
        <v>3.07017543859649E-2</v>
      </c>
      <c r="P4035" s="1">
        <v>0</v>
      </c>
      <c r="Q4035" s="1">
        <v>0</v>
      </c>
      <c r="R4035" s="1">
        <v>0</v>
      </c>
      <c r="S4035">
        <f t="shared" si="505"/>
        <v>7</v>
      </c>
      <c r="T4035">
        <f t="shared" si="506"/>
        <v>0</v>
      </c>
      <c r="U4035" s="15">
        <f t="shared" ref="U4035:U4098" si="508">$B$2 + $B$3*K4035 + $B$4*M4035 + $B$5*N4035 + $B$6*O4035 + $B$7*P4035 + $B$8*Q4035 + $B$9*R4035</f>
        <v>6.0827682474272722</v>
      </c>
      <c r="V4035">
        <f t="shared" si="507"/>
        <v>438.2406757282568</v>
      </c>
      <c r="W4035">
        <f t="shared" ref="W4035:W4098" si="509">IF(J4035=1, (V4035/(1+V4035)), (1-(V4035/(1+V4035))))</f>
        <v>0.99772334381750505</v>
      </c>
      <c r="X4035">
        <f t="shared" ref="X4035:X4098" si="510">IF(W4035 &gt; 0, LN(W4035), -10)</f>
        <v>-2.2792517043371289E-3</v>
      </c>
      <c r="Y4035">
        <f t="shared" ref="Y4035:Y4098" si="511">IF(W4035 &gt; 0.5, 1, 0)</f>
        <v>1</v>
      </c>
      <c r="Z4035">
        <f t="shared" ref="Z4035:Z4098" si="512">IF(J4035=Y4035, 1, 0)</f>
        <v>1</v>
      </c>
    </row>
    <row r="4036" spans="4:26" x14ac:dyDescent="0.3">
      <c r="D4036" s="1" t="s">
        <v>6254</v>
      </c>
      <c r="E4036" s="2">
        <v>41609</v>
      </c>
      <c r="F4036" s="2">
        <v>41610</v>
      </c>
      <c r="G4036" s="2">
        <v>41643</v>
      </c>
      <c r="H4036" s="1" t="s">
        <v>12</v>
      </c>
      <c r="I4036" t="s">
        <v>11778</v>
      </c>
      <c r="J4036" s="9">
        <v>1</v>
      </c>
      <c r="K4036" s="1">
        <v>30</v>
      </c>
      <c r="L4036" s="1">
        <v>26.666666670000001</v>
      </c>
      <c r="M4036" s="1">
        <v>10</v>
      </c>
      <c r="N4036" s="1">
        <v>78.83</v>
      </c>
      <c r="O4036" s="1">
        <v>6.0606061000000003E-2</v>
      </c>
      <c r="P4036" s="1">
        <v>1</v>
      </c>
      <c r="Q4036" s="1">
        <v>0</v>
      </c>
      <c r="R4036" s="1">
        <v>0</v>
      </c>
      <c r="S4036">
        <f t="shared" si="505"/>
        <v>1</v>
      </c>
      <c r="T4036">
        <f t="shared" si="506"/>
        <v>0</v>
      </c>
      <c r="U4036" s="15">
        <f t="shared" si="508"/>
        <v>3.7557093311085543</v>
      </c>
      <c r="V4036">
        <f t="shared" si="507"/>
        <v>42.764543275480882</v>
      </c>
      <c r="W4036">
        <f t="shared" si="509"/>
        <v>0.97715045273738177</v>
      </c>
      <c r="X4036">
        <f t="shared" si="510"/>
        <v>-2.3114644181815563E-2</v>
      </c>
      <c r="Y4036">
        <f t="shared" si="511"/>
        <v>1</v>
      </c>
      <c r="Z4036">
        <f t="shared" si="512"/>
        <v>1</v>
      </c>
    </row>
    <row r="4037" spans="4:26" x14ac:dyDescent="0.3">
      <c r="D4037" s="1" t="s">
        <v>1930</v>
      </c>
      <c r="E4037" s="2">
        <v>40212</v>
      </c>
      <c r="F4037" s="2">
        <v>40338</v>
      </c>
      <c r="G4037" s="2">
        <v>41406</v>
      </c>
      <c r="H4037" s="1" t="s">
        <v>10</v>
      </c>
      <c r="I4037" t="s">
        <v>11778</v>
      </c>
      <c r="J4037" s="9">
        <v>0</v>
      </c>
      <c r="K4037" s="1">
        <v>0</v>
      </c>
      <c r="L4037" s="1">
        <v>0</v>
      </c>
      <c r="M4037" s="1">
        <v>0</v>
      </c>
      <c r="N4037" s="1">
        <v>136.75</v>
      </c>
      <c r="O4037" s="1">
        <v>3.7453184E-2</v>
      </c>
      <c r="P4037" s="1">
        <v>0</v>
      </c>
      <c r="Q4037" s="1">
        <v>0</v>
      </c>
      <c r="R4037" s="1">
        <v>0</v>
      </c>
      <c r="S4037">
        <f t="shared" si="505"/>
        <v>35</v>
      </c>
      <c r="T4037">
        <f t="shared" si="506"/>
        <v>0</v>
      </c>
      <c r="U4037" s="15">
        <f t="shared" si="508"/>
        <v>-3.7031916200989925</v>
      </c>
      <c r="V4037">
        <f t="shared" si="507"/>
        <v>2.4644744154825426E-2</v>
      </c>
      <c r="W4037">
        <f t="shared" si="509"/>
        <v>0.97594801096144446</v>
      </c>
      <c r="X4037">
        <f t="shared" si="510"/>
        <v>-2.4345961445342384E-2</v>
      </c>
      <c r="Y4037">
        <f t="shared" si="511"/>
        <v>1</v>
      </c>
      <c r="Z4037">
        <f t="shared" si="512"/>
        <v>0</v>
      </c>
    </row>
    <row r="4038" spans="4:26" x14ac:dyDescent="0.3">
      <c r="D4038" s="1" t="s">
        <v>8380</v>
      </c>
      <c r="E4038" s="2">
        <v>41359</v>
      </c>
      <c r="F4038" s="2">
        <v>41359</v>
      </c>
      <c r="G4038" s="2">
        <v>41490</v>
      </c>
      <c r="H4038" s="1" t="s">
        <v>5</v>
      </c>
      <c r="I4038" t="s">
        <v>11779</v>
      </c>
      <c r="J4038" s="9">
        <v>0</v>
      </c>
      <c r="K4038" s="1">
        <v>0</v>
      </c>
      <c r="L4038" s="1">
        <v>0</v>
      </c>
      <c r="M4038" s="1">
        <v>0</v>
      </c>
      <c r="N4038" s="1">
        <v>101.38</v>
      </c>
      <c r="O4038" s="1">
        <v>9.9236641E-2</v>
      </c>
      <c r="P4038" s="1">
        <v>1</v>
      </c>
      <c r="Q4038" s="1">
        <v>0</v>
      </c>
      <c r="R4038" s="1">
        <v>0</v>
      </c>
      <c r="S4038">
        <f t="shared" si="505"/>
        <v>4</v>
      </c>
      <c r="T4038">
        <f t="shared" si="506"/>
        <v>0</v>
      </c>
      <c r="U4038" s="15">
        <f t="shared" si="508"/>
        <v>-3.5491959029782194</v>
      </c>
      <c r="V4038">
        <f t="shared" si="507"/>
        <v>2.8747746340200796E-2</v>
      </c>
      <c r="W4038">
        <f t="shared" si="509"/>
        <v>0.97205559240108008</v>
      </c>
      <c r="X4038">
        <f t="shared" si="510"/>
        <v>-2.8342282328930924E-2</v>
      </c>
      <c r="Y4038">
        <f t="shared" si="511"/>
        <v>1</v>
      </c>
      <c r="Z4038">
        <f t="shared" si="512"/>
        <v>0</v>
      </c>
    </row>
    <row r="4039" spans="4:26" x14ac:dyDescent="0.3">
      <c r="D4039" s="1" t="s">
        <v>8694</v>
      </c>
      <c r="E4039" s="2">
        <v>41304</v>
      </c>
      <c r="F4039" s="2">
        <v>41314</v>
      </c>
      <c r="G4039" s="2">
        <v>41484</v>
      </c>
      <c r="H4039" s="1" t="s">
        <v>5</v>
      </c>
      <c r="I4039" t="s">
        <v>11780</v>
      </c>
      <c r="J4039" s="9">
        <v>1</v>
      </c>
      <c r="K4039" s="1">
        <v>46</v>
      </c>
      <c r="L4039" s="1">
        <v>15.217391299999999</v>
      </c>
      <c r="M4039" s="1">
        <v>0</v>
      </c>
      <c r="N4039" s="1">
        <v>112.77</v>
      </c>
      <c r="O4039" s="1">
        <v>8.2352940999999999E-2</v>
      </c>
      <c r="P4039" s="1">
        <v>0</v>
      </c>
      <c r="Q4039" s="1">
        <v>0</v>
      </c>
      <c r="R4039" s="1">
        <v>0</v>
      </c>
      <c r="S4039">
        <f t="shared" si="505"/>
        <v>5</v>
      </c>
      <c r="T4039">
        <f t="shared" si="506"/>
        <v>0</v>
      </c>
      <c r="U4039" s="15">
        <f t="shared" si="508"/>
        <v>7.3465557076407757</v>
      </c>
      <c r="V4039">
        <f t="shared" si="507"/>
        <v>1550.8457521345606</v>
      </c>
      <c r="W4039">
        <f t="shared" si="509"/>
        <v>0.99935560605902718</v>
      </c>
      <c r="X4039">
        <f t="shared" si="510"/>
        <v>-6.4460165198500696E-4</v>
      </c>
      <c r="Y4039">
        <f t="shared" si="511"/>
        <v>1</v>
      </c>
      <c r="Z4039">
        <f t="shared" si="512"/>
        <v>1</v>
      </c>
    </row>
    <row r="4040" spans="4:26" x14ac:dyDescent="0.3">
      <c r="D4040" s="1" t="s">
        <v>735</v>
      </c>
      <c r="E4040" s="2">
        <v>41327</v>
      </c>
      <c r="F4040" s="2">
        <v>41336</v>
      </c>
      <c r="G4040" s="2">
        <v>41534</v>
      </c>
      <c r="H4040" s="1" t="s">
        <v>5</v>
      </c>
      <c r="I4040" t="s">
        <v>11779</v>
      </c>
      <c r="J4040" s="9">
        <v>1</v>
      </c>
      <c r="K4040" s="1">
        <v>40</v>
      </c>
      <c r="L4040" s="1">
        <v>50</v>
      </c>
      <c r="M4040" s="1">
        <v>25</v>
      </c>
      <c r="N4040" s="1">
        <v>34.93</v>
      </c>
      <c r="O4040" s="1">
        <v>2.0202020000000001E-2</v>
      </c>
      <c r="P4040" s="1">
        <v>0</v>
      </c>
      <c r="Q4040" s="1">
        <v>0</v>
      </c>
      <c r="R4040" s="1">
        <v>0</v>
      </c>
      <c r="S4040">
        <f t="shared" si="505"/>
        <v>6</v>
      </c>
      <c r="T4040">
        <f t="shared" si="506"/>
        <v>0</v>
      </c>
      <c r="U4040" s="15">
        <f t="shared" si="508"/>
        <v>6.5670993011163601</v>
      </c>
      <c r="V4040">
        <f t="shared" si="507"/>
        <v>711.30357029174263</v>
      </c>
      <c r="W4040">
        <f t="shared" si="509"/>
        <v>0.99859610418688427</v>
      </c>
      <c r="X4040">
        <f t="shared" si="510"/>
        <v>-1.4048821981387269E-3</v>
      </c>
      <c r="Y4040">
        <f t="shared" si="511"/>
        <v>1</v>
      </c>
      <c r="Z4040">
        <f t="shared" si="512"/>
        <v>1</v>
      </c>
    </row>
    <row r="4041" spans="4:26" x14ac:dyDescent="0.3">
      <c r="D4041" s="1" t="s">
        <v>2861</v>
      </c>
      <c r="E4041" s="2">
        <v>41149</v>
      </c>
      <c r="F4041" s="2">
        <v>41110</v>
      </c>
      <c r="G4041" s="2">
        <v>41137</v>
      </c>
      <c r="H4041" s="1" t="s">
        <v>244</v>
      </c>
      <c r="I4041" t="s">
        <v>11780</v>
      </c>
      <c r="J4041" s="9">
        <v>1</v>
      </c>
      <c r="K4041" s="1">
        <v>36</v>
      </c>
      <c r="L4041" s="1">
        <v>0</v>
      </c>
      <c r="M4041" s="1">
        <v>0</v>
      </c>
      <c r="N4041" s="1">
        <v>37.1</v>
      </c>
      <c r="O4041" s="1">
        <v>7.4074074000000004E-2</v>
      </c>
      <c r="P4041" s="1">
        <v>0</v>
      </c>
      <c r="Q4041" s="1">
        <v>0</v>
      </c>
      <c r="R4041" s="1">
        <v>0</v>
      </c>
      <c r="S4041">
        <f t="shared" si="505"/>
        <v>0</v>
      </c>
      <c r="T4041">
        <f t="shared" si="506"/>
        <v>1</v>
      </c>
      <c r="U4041" s="15">
        <f t="shared" si="508"/>
        <v>5.2318702066777183</v>
      </c>
      <c r="V4041">
        <f t="shared" si="507"/>
        <v>187.14247154247769</v>
      </c>
      <c r="W4041">
        <f t="shared" si="509"/>
        <v>0.99468487900790536</v>
      </c>
      <c r="X4041">
        <f t="shared" si="510"/>
        <v>-5.3292964996782509E-3</v>
      </c>
      <c r="Y4041">
        <f t="shared" si="511"/>
        <v>1</v>
      </c>
      <c r="Z4041">
        <f t="shared" si="512"/>
        <v>1</v>
      </c>
    </row>
    <row r="4042" spans="4:26" x14ac:dyDescent="0.3">
      <c r="D4042" s="1" t="s">
        <v>11310</v>
      </c>
      <c r="E4042" s="2">
        <v>42277</v>
      </c>
      <c r="F4042" s="2">
        <v>42278</v>
      </c>
      <c r="G4042" s="2">
        <v>42898</v>
      </c>
      <c r="H4042" s="1" t="s">
        <v>22</v>
      </c>
      <c r="I4042" t="s">
        <v>11779</v>
      </c>
      <c r="J4042" s="9">
        <v>1</v>
      </c>
      <c r="K4042" s="1">
        <v>49</v>
      </c>
      <c r="L4042" s="1">
        <v>2.0408163269999999</v>
      </c>
      <c r="M4042" s="1">
        <v>0</v>
      </c>
      <c r="N4042" s="1">
        <v>93.22</v>
      </c>
      <c r="O4042" s="1">
        <v>4.5161290322580601E-2</v>
      </c>
      <c r="P4042" s="1">
        <v>1</v>
      </c>
      <c r="Q4042" s="1">
        <v>0</v>
      </c>
      <c r="R4042" s="1">
        <v>0</v>
      </c>
      <c r="S4042">
        <f t="shared" si="505"/>
        <v>20</v>
      </c>
      <c r="T4042">
        <f t="shared" si="506"/>
        <v>0</v>
      </c>
      <c r="U4042" s="15">
        <f t="shared" si="508"/>
        <v>7.988378802415423</v>
      </c>
      <c r="V4042">
        <f t="shared" si="507"/>
        <v>2946.5162003065466</v>
      </c>
      <c r="W4042">
        <f t="shared" si="509"/>
        <v>0.99966073129644006</v>
      </c>
      <c r="X4042">
        <f t="shared" si="510"/>
        <v>-3.3932626820683411E-4</v>
      </c>
      <c r="Y4042">
        <f t="shared" si="511"/>
        <v>1</v>
      </c>
      <c r="Z4042">
        <f t="shared" si="512"/>
        <v>1</v>
      </c>
    </row>
    <row r="4043" spans="4:26" x14ac:dyDescent="0.3">
      <c r="D4043" s="1" t="s">
        <v>4430</v>
      </c>
      <c r="E4043" s="2">
        <v>41149</v>
      </c>
      <c r="F4043" s="2">
        <v>41592</v>
      </c>
      <c r="G4043" s="2">
        <v>41637</v>
      </c>
      <c r="H4043" s="1" t="s">
        <v>10</v>
      </c>
      <c r="I4043" t="s">
        <v>11780</v>
      </c>
      <c r="J4043" s="9">
        <v>1</v>
      </c>
      <c r="K4043" s="1">
        <v>50</v>
      </c>
      <c r="L4043" s="1">
        <v>22</v>
      </c>
      <c r="M4043" s="1">
        <v>14</v>
      </c>
      <c r="N4043" s="1">
        <v>61.45</v>
      </c>
      <c r="O4043" s="1">
        <v>8.8888888999999999E-2</v>
      </c>
      <c r="P4043" s="1">
        <v>0</v>
      </c>
      <c r="Q4043" s="1">
        <v>0</v>
      </c>
      <c r="R4043" s="1">
        <v>0</v>
      </c>
      <c r="S4043">
        <f t="shared" si="505"/>
        <v>1</v>
      </c>
      <c r="T4043">
        <f t="shared" si="506"/>
        <v>0</v>
      </c>
      <c r="U4043" s="15">
        <f t="shared" si="508"/>
        <v>8.7492403173824105</v>
      </c>
      <c r="V4043">
        <f t="shared" si="507"/>
        <v>6305.8958085720769</v>
      </c>
      <c r="W4043">
        <f t="shared" si="509"/>
        <v>0.99984144339301739</v>
      </c>
      <c r="X4043">
        <f t="shared" si="510"/>
        <v>-1.5856917841028896E-4</v>
      </c>
      <c r="Y4043">
        <f t="shared" si="511"/>
        <v>1</v>
      </c>
      <c r="Z4043">
        <f t="shared" si="512"/>
        <v>1</v>
      </c>
    </row>
    <row r="4044" spans="4:26" x14ac:dyDescent="0.3">
      <c r="D4044" s="1" t="s">
        <v>11248</v>
      </c>
      <c r="E4044" s="2">
        <v>42274</v>
      </c>
      <c r="F4044" s="2">
        <v>42274</v>
      </c>
      <c r="G4044" s="2">
        <v>43046</v>
      </c>
      <c r="H4044" s="1" t="s">
        <v>12</v>
      </c>
      <c r="I4044" t="s">
        <v>11779</v>
      </c>
      <c r="J4044" s="9">
        <v>1</v>
      </c>
      <c r="K4044" s="1">
        <v>52</v>
      </c>
      <c r="L4044" s="1">
        <v>1.923076923</v>
      </c>
      <c r="M4044" s="1">
        <v>0</v>
      </c>
      <c r="N4044" s="1">
        <v>115.96</v>
      </c>
      <c r="O4044" s="1">
        <v>5.9585492227979299E-2</v>
      </c>
      <c r="P4044" s="1">
        <v>1</v>
      </c>
      <c r="Q4044" s="1">
        <v>0</v>
      </c>
      <c r="R4044" s="1">
        <v>0</v>
      </c>
      <c r="S4044">
        <f t="shared" si="505"/>
        <v>25</v>
      </c>
      <c r="T4044">
        <f t="shared" si="506"/>
        <v>0</v>
      </c>
      <c r="U4044" s="15">
        <f t="shared" si="508"/>
        <v>8.6427505095815249</v>
      </c>
      <c r="V4044">
        <f t="shared" si="507"/>
        <v>5668.9007664817182</v>
      </c>
      <c r="W4044">
        <f t="shared" si="509"/>
        <v>0.99982363007022779</v>
      </c>
      <c r="X4044">
        <f t="shared" si="510"/>
        <v>-1.763854847772608E-4</v>
      </c>
      <c r="Y4044">
        <f t="shared" si="511"/>
        <v>1</v>
      </c>
      <c r="Z4044">
        <f t="shared" si="512"/>
        <v>1</v>
      </c>
    </row>
    <row r="4045" spans="4:26" x14ac:dyDescent="0.3">
      <c r="D4045" s="1" t="s">
        <v>10148</v>
      </c>
      <c r="E4045" s="2">
        <v>41476</v>
      </c>
      <c r="F4045" s="2">
        <v>41504</v>
      </c>
      <c r="G4045" s="2">
        <v>41574</v>
      </c>
      <c r="H4045" s="1" t="s">
        <v>10</v>
      </c>
      <c r="I4045" t="s">
        <v>11780</v>
      </c>
      <c r="J4045" s="9">
        <v>1</v>
      </c>
      <c r="K4045" s="1">
        <v>38</v>
      </c>
      <c r="L4045" s="1">
        <v>42.10526316</v>
      </c>
      <c r="M4045" s="1">
        <v>2.6315789469999999</v>
      </c>
      <c r="N4045" s="1">
        <v>57.94</v>
      </c>
      <c r="O4045" s="1">
        <v>4.2857143E-2</v>
      </c>
      <c r="P4045" s="1">
        <v>1</v>
      </c>
      <c r="Q4045" s="1">
        <v>0</v>
      </c>
      <c r="R4045" s="1">
        <v>0</v>
      </c>
      <c r="S4045">
        <f t="shared" si="505"/>
        <v>2</v>
      </c>
      <c r="T4045">
        <f t="shared" si="506"/>
        <v>0</v>
      </c>
      <c r="U4045" s="15">
        <f t="shared" si="508"/>
        <v>5.5543492494215254</v>
      </c>
      <c r="V4045">
        <f t="shared" si="507"/>
        <v>258.35878267701185</v>
      </c>
      <c r="W4045">
        <f t="shared" si="509"/>
        <v>0.99614433723940887</v>
      </c>
      <c r="X4045">
        <f t="shared" si="510"/>
        <v>-3.8631149899424184E-3</v>
      </c>
      <c r="Y4045">
        <f t="shared" si="511"/>
        <v>1</v>
      </c>
      <c r="Z4045">
        <f t="shared" si="512"/>
        <v>1</v>
      </c>
    </row>
    <row r="4046" spans="4:26" x14ac:dyDescent="0.3">
      <c r="D4046" s="1" t="s">
        <v>4236</v>
      </c>
      <c r="E4046" s="2">
        <v>40297</v>
      </c>
      <c r="F4046" s="2">
        <v>41598</v>
      </c>
      <c r="G4046" s="2">
        <v>41647</v>
      </c>
      <c r="H4046" s="1" t="s">
        <v>22</v>
      </c>
      <c r="I4046" t="s">
        <v>11778</v>
      </c>
      <c r="J4046" s="9">
        <v>0</v>
      </c>
      <c r="K4046" s="1">
        <v>2</v>
      </c>
      <c r="L4046" s="1">
        <v>50</v>
      </c>
      <c r="M4046" s="1">
        <v>0</v>
      </c>
      <c r="N4046" s="1">
        <v>38.299999999999997</v>
      </c>
      <c r="O4046" s="1">
        <v>4.0816326999999999E-2</v>
      </c>
      <c r="P4046" s="1">
        <v>0</v>
      </c>
      <c r="Q4046" s="1">
        <v>0</v>
      </c>
      <c r="R4046" s="1">
        <v>0</v>
      </c>
      <c r="S4046">
        <f t="shared" si="505"/>
        <v>1</v>
      </c>
      <c r="T4046">
        <f t="shared" si="506"/>
        <v>0</v>
      </c>
      <c r="U4046" s="15">
        <f t="shared" si="508"/>
        <v>-2.8772411103469619</v>
      </c>
      <c r="V4046">
        <f t="shared" si="507"/>
        <v>5.6289846281183505E-2</v>
      </c>
      <c r="W4046">
        <f t="shared" si="509"/>
        <v>0.94670984817343484</v>
      </c>
      <c r="X4046">
        <f t="shared" si="510"/>
        <v>-5.4762623267581231E-2</v>
      </c>
      <c r="Y4046">
        <f t="shared" si="511"/>
        <v>1</v>
      </c>
      <c r="Z4046">
        <f t="shared" si="512"/>
        <v>0</v>
      </c>
    </row>
    <row r="4047" spans="4:26" x14ac:dyDescent="0.3">
      <c r="D4047" s="1" t="s">
        <v>9471</v>
      </c>
      <c r="E4047" s="2">
        <v>40779</v>
      </c>
      <c r="F4047" s="2">
        <v>40781</v>
      </c>
      <c r="G4047" s="2">
        <v>40808</v>
      </c>
      <c r="H4047" s="1" t="s">
        <v>3</v>
      </c>
      <c r="I4047" t="s">
        <v>11779</v>
      </c>
      <c r="J4047" s="9">
        <v>1</v>
      </c>
      <c r="K4047" s="1">
        <v>16</v>
      </c>
      <c r="L4047" s="1">
        <v>0</v>
      </c>
      <c r="M4047" s="1">
        <v>0</v>
      </c>
      <c r="N4047" s="1">
        <v>88.94</v>
      </c>
      <c r="O4047" s="1">
        <v>7.4074074000000004E-2</v>
      </c>
      <c r="P4047" s="1">
        <v>1</v>
      </c>
      <c r="Q4047" s="1">
        <v>0</v>
      </c>
      <c r="R4047" s="1">
        <v>0</v>
      </c>
      <c r="S4047">
        <f t="shared" si="505"/>
        <v>0</v>
      </c>
      <c r="T4047">
        <f t="shared" si="506"/>
        <v>1</v>
      </c>
      <c r="U4047" s="15">
        <f t="shared" si="508"/>
        <v>0.23997687676419199</v>
      </c>
      <c r="V4047">
        <f t="shared" si="507"/>
        <v>1.2712197552673867</v>
      </c>
      <c r="W4047">
        <f t="shared" si="509"/>
        <v>0.55970795090135528</v>
      </c>
      <c r="X4047">
        <f t="shared" si="510"/>
        <v>-0.58034014753741925</v>
      </c>
      <c r="Y4047">
        <f t="shared" si="511"/>
        <v>1</v>
      </c>
      <c r="Z4047">
        <f t="shared" si="512"/>
        <v>1</v>
      </c>
    </row>
    <row r="4048" spans="4:26" x14ac:dyDescent="0.3">
      <c r="D4048" s="1" t="s">
        <v>510</v>
      </c>
      <c r="E4048" s="2">
        <v>41154</v>
      </c>
      <c r="F4048" s="2">
        <v>41155</v>
      </c>
      <c r="G4048" s="2">
        <v>41356</v>
      </c>
      <c r="H4048" s="1" t="s">
        <v>10</v>
      </c>
      <c r="I4048" t="s">
        <v>11778</v>
      </c>
      <c r="J4048" s="9">
        <v>1</v>
      </c>
      <c r="K4048" s="1">
        <v>47</v>
      </c>
      <c r="L4048" s="1">
        <v>0</v>
      </c>
      <c r="M4048" s="1">
        <v>0</v>
      </c>
      <c r="N4048" s="1">
        <v>90.95</v>
      </c>
      <c r="O4048" s="1">
        <v>4.9751244E-2</v>
      </c>
      <c r="P4048" s="1">
        <v>0</v>
      </c>
      <c r="Q4048" s="1">
        <v>0</v>
      </c>
      <c r="R4048" s="1">
        <v>0</v>
      </c>
      <c r="S4048">
        <f t="shared" si="505"/>
        <v>6</v>
      </c>
      <c r="T4048">
        <f t="shared" si="506"/>
        <v>0</v>
      </c>
      <c r="U4048" s="15">
        <f t="shared" si="508"/>
        <v>7.6052670735105714</v>
      </c>
      <c r="V4048">
        <f t="shared" si="507"/>
        <v>2008.7483055374278</v>
      </c>
      <c r="W4048">
        <f t="shared" si="509"/>
        <v>0.9995024252553194</v>
      </c>
      <c r="X4048">
        <f t="shared" si="510"/>
        <v>-4.9769857607248678E-4</v>
      </c>
      <c r="Y4048">
        <f t="shared" si="511"/>
        <v>1</v>
      </c>
      <c r="Z4048">
        <f t="shared" si="512"/>
        <v>1</v>
      </c>
    </row>
    <row r="4049" spans="4:26" x14ac:dyDescent="0.3">
      <c r="D4049" s="1" t="s">
        <v>3497</v>
      </c>
      <c r="E4049" s="2">
        <v>40384</v>
      </c>
      <c r="F4049" s="2">
        <v>40443</v>
      </c>
      <c r="G4049" s="2">
        <v>40478</v>
      </c>
      <c r="H4049" s="1" t="s">
        <v>3</v>
      </c>
      <c r="I4049" t="s">
        <v>11778</v>
      </c>
      <c r="J4049" s="9">
        <v>0</v>
      </c>
      <c r="K4049" s="1">
        <v>0</v>
      </c>
      <c r="L4049" s="1">
        <v>0</v>
      </c>
      <c r="M4049" s="1">
        <v>0</v>
      </c>
      <c r="N4049" s="1">
        <v>28.11</v>
      </c>
      <c r="O4049" s="1">
        <v>0.2</v>
      </c>
      <c r="P4049" s="1">
        <v>0</v>
      </c>
      <c r="Q4049" s="1">
        <v>0</v>
      </c>
      <c r="R4049" s="1">
        <v>0</v>
      </c>
      <c r="S4049">
        <f t="shared" si="505"/>
        <v>1</v>
      </c>
      <c r="T4049">
        <f t="shared" si="506"/>
        <v>1</v>
      </c>
      <c r="U4049" s="15">
        <f t="shared" si="508"/>
        <v>-3.0468011277511016</v>
      </c>
      <c r="V4049">
        <f t="shared" si="507"/>
        <v>4.7510662105503636E-2</v>
      </c>
      <c r="W4049">
        <f t="shared" si="509"/>
        <v>0.95464422098577317</v>
      </c>
      <c r="X4049">
        <f t="shared" si="510"/>
        <v>-4.6416551383359803E-2</v>
      </c>
      <c r="Y4049">
        <f t="shared" si="511"/>
        <v>1</v>
      </c>
      <c r="Z4049">
        <f t="shared" si="512"/>
        <v>0</v>
      </c>
    </row>
    <row r="4050" spans="4:26" ht="28.8" x14ac:dyDescent="0.3">
      <c r="D4050" s="1" t="s">
        <v>1978</v>
      </c>
      <c r="E4050" s="2">
        <v>41400</v>
      </c>
      <c r="F4050" s="2">
        <v>41456</v>
      </c>
      <c r="G4050" s="2">
        <v>41569</v>
      </c>
      <c r="H4050" s="1" t="s">
        <v>5</v>
      </c>
      <c r="I4050" t="s">
        <v>11780</v>
      </c>
      <c r="J4050" s="9">
        <v>1</v>
      </c>
      <c r="K4050" s="1">
        <v>49</v>
      </c>
      <c r="L4050" s="1">
        <v>0</v>
      </c>
      <c r="M4050" s="1">
        <v>0</v>
      </c>
      <c r="N4050" s="1">
        <v>82.59</v>
      </c>
      <c r="O4050" s="1">
        <v>3.5398230000000003E-2</v>
      </c>
      <c r="P4050" s="1">
        <v>0</v>
      </c>
      <c r="Q4050" s="1">
        <v>0</v>
      </c>
      <c r="R4050" s="1">
        <v>0</v>
      </c>
      <c r="S4050">
        <f t="shared" si="505"/>
        <v>3</v>
      </c>
      <c r="T4050">
        <f t="shared" si="506"/>
        <v>0</v>
      </c>
      <c r="U4050" s="15">
        <f t="shared" si="508"/>
        <v>8.0840170293100062</v>
      </c>
      <c r="V4050">
        <f t="shared" si="507"/>
        <v>3242.2312504277388</v>
      </c>
      <c r="W4050">
        <f t="shared" si="509"/>
        <v>0.99969166552651212</v>
      </c>
      <c r="X4050">
        <f t="shared" si="510"/>
        <v>-3.0838201833504654E-4</v>
      </c>
      <c r="Y4050">
        <f t="shared" si="511"/>
        <v>1</v>
      </c>
      <c r="Z4050">
        <f t="shared" si="512"/>
        <v>1</v>
      </c>
    </row>
    <row r="4051" spans="4:26" x14ac:dyDescent="0.3">
      <c r="D4051" s="1" t="s">
        <v>5243</v>
      </c>
      <c r="E4051" s="2">
        <v>41542</v>
      </c>
      <c r="F4051" s="2">
        <v>41545</v>
      </c>
      <c r="G4051" s="2">
        <v>41557</v>
      </c>
      <c r="H4051" s="1" t="s">
        <v>3</v>
      </c>
      <c r="I4051" t="s">
        <v>11779</v>
      </c>
      <c r="J4051" s="9">
        <v>0</v>
      </c>
      <c r="K4051" s="1">
        <v>27</v>
      </c>
      <c r="L4051" s="1">
        <v>7.407407407</v>
      </c>
      <c r="M4051" s="1">
        <v>3.703703704</v>
      </c>
      <c r="N4051" s="1">
        <v>38.46</v>
      </c>
      <c r="O4051" s="1">
        <v>0.16666666699999999</v>
      </c>
      <c r="P4051" s="1">
        <v>1</v>
      </c>
      <c r="Q4051" s="1">
        <v>0</v>
      </c>
      <c r="R4051" s="1">
        <v>0</v>
      </c>
      <c r="S4051">
        <f t="shared" si="505"/>
        <v>0</v>
      </c>
      <c r="T4051">
        <f t="shared" si="506"/>
        <v>1</v>
      </c>
      <c r="U4051" s="15">
        <f t="shared" si="508"/>
        <v>3.2475850597728959</v>
      </c>
      <c r="V4051">
        <f t="shared" si="507"/>
        <v>25.728132931165089</v>
      </c>
      <c r="W4051">
        <f t="shared" si="509"/>
        <v>3.7413761843199889E-2</v>
      </c>
      <c r="X4051">
        <f t="shared" si="510"/>
        <v>-3.2857166785217764</v>
      </c>
      <c r="Y4051">
        <f t="shared" si="511"/>
        <v>0</v>
      </c>
      <c r="Z4051">
        <f t="shared" si="512"/>
        <v>1</v>
      </c>
    </row>
    <row r="4052" spans="4:26" x14ac:dyDescent="0.3">
      <c r="D4052" s="1" t="s">
        <v>3013</v>
      </c>
      <c r="E4052" s="2">
        <v>40834</v>
      </c>
      <c r="F4052" s="2">
        <v>40853</v>
      </c>
      <c r="G4052" s="2">
        <v>41015</v>
      </c>
      <c r="H4052" s="1" t="s">
        <v>10</v>
      </c>
      <c r="I4052" t="s">
        <v>11779</v>
      </c>
      <c r="J4052" s="9">
        <v>1</v>
      </c>
      <c r="K4052" s="1">
        <v>47</v>
      </c>
      <c r="L4052" s="1">
        <v>2.1276595739999999</v>
      </c>
      <c r="M4052" s="1">
        <v>0</v>
      </c>
      <c r="N4052" s="1">
        <v>138.56</v>
      </c>
      <c r="O4052" s="1">
        <v>2.4691358E-2</v>
      </c>
      <c r="P4052" s="1">
        <v>0</v>
      </c>
      <c r="Q4052" s="1">
        <v>0</v>
      </c>
      <c r="R4052" s="1">
        <v>0</v>
      </c>
      <c r="S4052">
        <f t="shared" si="505"/>
        <v>5</v>
      </c>
      <c r="T4052">
        <f t="shared" si="506"/>
        <v>0</v>
      </c>
      <c r="U4052" s="15">
        <f t="shared" si="508"/>
        <v>7.3953528587364579</v>
      </c>
      <c r="V4052">
        <f t="shared" si="507"/>
        <v>1628.3994172081757</v>
      </c>
      <c r="W4052">
        <f t="shared" si="509"/>
        <v>0.99938627693772386</v>
      </c>
      <c r="X4052">
        <f t="shared" si="510"/>
        <v>-6.1391146736436615E-4</v>
      </c>
      <c r="Y4052">
        <f t="shared" si="511"/>
        <v>1</v>
      </c>
      <c r="Z4052">
        <f t="shared" si="512"/>
        <v>1</v>
      </c>
    </row>
    <row r="4053" spans="4:26" x14ac:dyDescent="0.3">
      <c r="D4053" s="1" t="s">
        <v>9010</v>
      </c>
      <c r="E4053" s="2">
        <v>40751</v>
      </c>
      <c r="F4053" s="2">
        <v>40751</v>
      </c>
      <c r="G4053" s="2">
        <v>41378</v>
      </c>
      <c r="H4053" s="1" t="s">
        <v>3</v>
      </c>
      <c r="I4053" t="s">
        <v>11779</v>
      </c>
      <c r="J4053" s="9">
        <v>1</v>
      </c>
      <c r="K4053" s="1">
        <v>45</v>
      </c>
      <c r="L4053" s="1">
        <v>4.4444444440000002</v>
      </c>
      <c r="M4053" s="1">
        <v>0</v>
      </c>
      <c r="N4053" s="1">
        <v>41.48</v>
      </c>
      <c r="O4053" s="1">
        <v>3.1897929999999998E-3</v>
      </c>
      <c r="P4053" s="1">
        <v>0</v>
      </c>
      <c r="Q4053" s="1">
        <v>0</v>
      </c>
      <c r="R4053" s="1">
        <v>0</v>
      </c>
      <c r="S4053">
        <f t="shared" si="505"/>
        <v>20</v>
      </c>
      <c r="T4053">
        <f t="shared" si="506"/>
        <v>1</v>
      </c>
      <c r="U4053" s="15">
        <f t="shared" si="508"/>
        <v>7.2276858595666216</v>
      </c>
      <c r="V4053">
        <f t="shared" si="507"/>
        <v>1377.0321682496174</v>
      </c>
      <c r="W4053">
        <f t="shared" si="509"/>
        <v>0.9992743275352779</v>
      </c>
      <c r="X4053">
        <f t="shared" si="510"/>
        <v>-7.2593589243433382E-4</v>
      </c>
      <c r="Y4053">
        <f t="shared" si="511"/>
        <v>1</v>
      </c>
      <c r="Z4053">
        <f t="shared" si="512"/>
        <v>1</v>
      </c>
    </row>
    <row r="4054" spans="4:26" x14ac:dyDescent="0.3">
      <c r="D4054" s="1" t="s">
        <v>1822</v>
      </c>
      <c r="E4054" s="2">
        <v>41207</v>
      </c>
      <c r="F4054" s="2">
        <v>41207</v>
      </c>
      <c r="G4054" s="2">
        <v>41511</v>
      </c>
      <c r="H4054" s="1" t="s">
        <v>10</v>
      </c>
      <c r="I4054" t="s">
        <v>11779</v>
      </c>
      <c r="J4054" s="9">
        <v>1</v>
      </c>
      <c r="K4054" s="1">
        <v>44</v>
      </c>
      <c r="L4054" s="1">
        <v>15.90909091</v>
      </c>
      <c r="M4054" s="1">
        <v>2.2727272730000001</v>
      </c>
      <c r="N4054" s="1">
        <v>88.35</v>
      </c>
      <c r="O4054" s="1">
        <v>9.8684210000000005E-3</v>
      </c>
      <c r="P4054" s="1">
        <v>1</v>
      </c>
      <c r="Q4054" s="1">
        <v>0</v>
      </c>
      <c r="R4054" s="1">
        <v>0</v>
      </c>
      <c r="S4054">
        <f t="shared" si="505"/>
        <v>10</v>
      </c>
      <c r="T4054">
        <f t="shared" si="506"/>
        <v>0</v>
      </c>
      <c r="U4054" s="15">
        <f t="shared" si="508"/>
        <v>6.8053052448311453</v>
      </c>
      <c r="V4054">
        <f t="shared" si="507"/>
        <v>902.623248963175</v>
      </c>
      <c r="W4054">
        <f t="shared" si="509"/>
        <v>0.99889334409982544</v>
      </c>
      <c r="X4054">
        <f t="shared" si="510"/>
        <v>-1.1072686959596857E-3</v>
      </c>
      <c r="Y4054">
        <f t="shared" si="511"/>
        <v>1</v>
      </c>
      <c r="Z4054">
        <f t="shared" si="512"/>
        <v>1</v>
      </c>
    </row>
    <row r="4055" spans="4:26" x14ac:dyDescent="0.3">
      <c r="D4055" s="1" t="s">
        <v>2719</v>
      </c>
      <c r="E4055" s="2">
        <v>40877</v>
      </c>
      <c r="F4055" s="2">
        <v>40933</v>
      </c>
      <c r="G4055" s="2">
        <v>41618</v>
      </c>
      <c r="H4055" s="1" t="s">
        <v>5</v>
      </c>
      <c r="I4055" t="s">
        <v>11779</v>
      </c>
      <c r="J4055" s="9">
        <v>1</v>
      </c>
      <c r="K4055" s="1">
        <v>42</v>
      </c>
      <c r="L4055" s="1">
        <v>40.47619048</v>
      </c>
      <c r="M4055" s="1">
        <v>9.5238095240000007</v>
      </c>
      <c r="N4055" s="1">
        <v>92.14</v>
      </c>
      <c r="O4055" s="1">
        <v>5.8394160000000001E-3</v>
      </c>
      <c r="P4055" s="1">
        <v>1</v>
      </c>
      <c r="Q4055" s="1">
        <v>0</v>
      </c>
      <c r="R4055" s="1">
        <v>0</v>
      </c>
      <c r="S4055">
        <f t="shared" si="505"/>
        <v>22</v>
      </c>
      <c r="T4055">
        <f t="shared" si="506"/>
        <v>0</v>
      </c>
      <c r="U4055" s="15">
        <f t="shared" si="508"/>
        <v>6.4484200712409008</v>
      </c>
      <c r="V4055">
        <f t="shared" si="507"/>
        <v>631.70345751596869</v>
      </c>
      <c r="W4055">
        <f t="shared" si="509"/>
        <v>0.99841948074074693</v>
      </c>
      <c r="X4055">
        <f t="shared" si="510"/>
        <v>-1.5817695974468999E-3</v>
      </c>
      <c r="Y4055">
        <f t="shared" si="511"/>
        <v>1</v>
      </c>
      <c r="Z4055">
        <f t="shared" si="512"/>
        <v>1</v>
      </c>
    </row>
    <row r="4056" spans="4:26" x14ac:dyDescent="0.3">
      <c r="D4056" s="1" t="s">
        <v>6782</v>
      </c>
      <c r="E4056" s="2">
        <v>41696</v>
      </c>
      <c r="F4056" s="2">
        <v>41766</v>
      </c>
      <c r="G4056" s="2">
        <v>43053</v>
      </c>
      <c r="H4056" s="1" t="s">
        <v>22</v>
      </c>
      <c r="I4056" t="s">
        <v>11780</v>
      </c>
      <c r="J4056" s="9">
        <v>1</v>
      </c>
      <c r="K4056" s="1">
        <v>48</v>
      </c>
      <c r="L4056" s="1">
        <v>16.666666670000001</v>
      </c>
      <c r="M4056" s="1">
        <v>8.3333333330000006</v>
      </c>
      <c r="N4056" s="1">
        <v>67.41</v>
      </c>
      <c r="O4056" s="1">
        <v>1.0878010878010901E-2</v>
      </c>
      <c r="P4056" s="1">
        <v>0</v>
      </c>
      <c r="Q4056" s="1">
        <v>0</v>
      </c>
      <c r="R4056" s="1">
        <v>0</v>
      </c>
      <c r="S4056">
        <f t="shared" si="505"/>
        <v>42</v>
      </c>
      <c r="T4056">
        <f t="shared" si="506"/>
        <v>0</v>
      </c>
      <c r="U4056" s="15">
        <f t="shared" si="508"/>
        <v>8.0165977368723773</v>
      </c>
      <c r="V4056">
        <f t="shared" si="507"/>
        <v>3030.8480289079353</v>
      </c>
      <c r="W4056">
        <f t="shared" si="509"/>
        <v>0.99967016816460941</v>
      </c>
      <c r="X4056">
        <f t="shared" si="510"/>
        <v>-3.2988624187406699E-4</v>
      </c>
      <c r="Y4056">
        <f t="shared" si="511"/>
        <v>1</v>
      </c>
      <c r="Z4056">
        <f t="shared" si="512"/>
        <v>1</v>
      </c>
    </row>
    <row r="4057" spans="4:26" x14ac:dyDescent="0.3">
      <c r="D4057" s="1" t="s">
        <v>3284</v>
      </c>
      <c r="E4057" s="2">
        <v>40745</v>
      </c>
      <c r="F4057" s="2">
        <v>40745</v>
      </c>
      <c r="G4057" s="2">
        <v>40802</v>
      </c>
      <c r="H4057" s="1" t="s">
        <v>22</v>
      </c>
      <c r="I4057" t="s">
        <v>11778</v>
      </c>
      <c r="J4057" s="9">
        <v>1</v>
      </c>
      <c r="K4057" s="1">
        <v>16</v>
      </c>
      <c r="L4057" s="1">
        <v>0</v>
      </c>
      <c r="M4057" s="1">
        <v>0</v>
      </c>
      <c r="N4057" s="1">
        <v>50</v>
      </c>
      <c r="O4057" s="1">
        <v>3.5087719000000003E-2</v>
      </c>
      <c r="P4057" s="1">
        <v>0</v>
      </c>
      <c r="Q4057" s="1">
        <v>0</v>
      </c>
      <c r="R4057" s="1">
        <v>0</v>
      </c>
      <c r="S4057">
        <f t="shared" si="505"/>
        <v>1</v>
      </c>
      <c r="T4057">
        <f t="shared" si="506"/>
        <v>0</v>
      </c>
      <c r="U4057" s="15">
        <f t="shared" si="508"/>
        <v>0.3861456473907996</v>
      </c>
      <c r="V4057">
        <f t="shared" si="507"/>
        <v>1.4712989460626291</v>
      </c>
      <c r="W4057">
        <f t="shared" si="509"/>
        <v>0.59535449906081195</v>
      </c>
      <c r="X4057">
        <f t="shared" si="510"/>
        <v>-0.51859825411205918</v>
      </c>
      <c r="Y4057">
        <f t="shared" si="511"/>
        <v>1</v>
      </c>
      <c r="Z4057">
        <f t="shared" si="512"/>
        <v>1</v>
      </c>
    </row>
    <row r="4058" spans="4:26" x14ac:dyDescent="0.3">
      <c r="D4058" s="1" t="s">
        <v>4145</v>
      </c>
      <c r="E4058" s="2">
        <v>40854</v>
      </c>
      <c r="F4058" s="2">
        <v>40855</v>
      </c>
      <c r="G4058" s="2">
        <v>40863</v>
      </c>
      <c r="H4058" s="1" t="s">
        <v>5</v>
      </c>
      <c r="I4058" t="s">
        <v>11778</v>
      </c>
      <c r="J4058" s="9">
        <v>1</v>
      </c>
      <c r="K4058" s="1">
        <v>39</v>
      </c>
      <c r="L4058" s="1">
        <v>38.46153846</v>
      </c>
      <c r="M4058" s="1">
        <v>5.1282051280000003</v>
      </c>
      <c r="N4058" s="1">
        <v>45.26</v>
      </c>
      <c r="O4058" s="1">
        <v>0.25</v>
      </c>
      <c r="P4058" s="1">
        <v>0</v>
      </c>
      <c r="Q4058" s="1">
        <v>0</v>
      </c>
      <c r="R4058" s="1">
        <v>0</v>
      </c>
      <c r="S4058">
        <f t="shared" si="505"/>
        <v>0</v>
      </c>
      <c r="T4058">
        <f t="shared" si="506"/>
        <v>0</v>
      </c>
      <c r="U4058" s="15">
        <f t="shared" si="508"/>
        <v>6.3062026362829986</v>
      </c>
      <c r="V4058">
        <f t="shared" si="507"/>
        <v>547.96018888174035</v>
      </c>
      <c r="W4058">
        <f t="shared" si="509"/>
        <v>0.99817837427876688</v>
      </c>
      <c r="X4058">
        <f t="shared" si="510"/>
        <v>-1.8232868990365986E-3</v>
      </c>
      <c r="Y4058">
        <f t="shared" si="511"/>
        <v>1</v>
      </c>
      <c r="Z4058">
        <f t="shared" si="512"/>
        <v>1</v>
      </c>
    </row>
    <row r="4059" spans="4:26" x14ac:dyDescent="0.3">
      <c r="D4059" s="1" t="s">
        <v>4465</v>
      </c>
      <c r="E4059" s="2">
        <v>41468</v>
      </c>
      <c r="F4059" s="2">
        <v>41470</v>
      </c>
      <c r="G4059" s="2">
        <v>41498</v>
      </c>
      <c r="H4059" s="1" t="s">
        <v>12</v>
      </c>
      <c r="I4059" t="s">
        <v>11779</v>
      </c>
      <c r="J4059" s="9">
        <v>1</v>
      </c>
      <c r="K4059" s="1">
        <v>46</v>
      </c>
      <c r="L4059" s="1">
        <v>15.217391299999999</v>
      </c>
      <c r="M4059" s="1">
        <v>0</v>
      </c>
      <c r="N4059" s="1">
        <v>28.91</v>
      </c>
      <c r="O4059" s="1">
        <v>0.21428571399999999</v>
      </c>
      <c r="P4059" s="1">
        <v>1</v>
      </c>
      <c r="Q4059" s="1">
        <v>0</v>
      </c>
      <c r="R4059" s="1">
        <v>0</v>
      </c>
      <c r="S4059">
        <f t="shared" si="505"/>
        <v>0</v>
      </c>
      <c r="T4059">
        <f t="shared" si="506"/>
        <v>0</v>
      </c>
      <c r="U4059" s="15">
        <f t="shared" si="508"/>
        <v>7.7894796354143754</v>
      </c>
      <c r="V4059">
        <f t="shared" si="507"/>
        <v>2415.0605431852864</v>
      </c>
      <c r="W4059">
        <f t="shared" si="509"/>
        <v>0.99958610308718443</v>
      </c>
      <c r="X4059">
        <f t="shared" si="510"/>
        <v>-4.1398259178511215E-4</v>
      </c>
      <c r="Y4059">
        <f t="shared" si="511"/>
        <v>1</v>
      </c>
      <c r="Z4059">
        <f t="shared" si="512"/>
        <v>1</v>
      </c>
    </row>
    <row r="4060" spans="4:26" x14ac:dyDescent="0.3">
      <c r="D4060" s="1" t="s">
        <v>1737</v>
      </c>
      <c r="E4060" s="2">
        <v>40723</v>
      </c>
      <c r="F4060" s="2">
        <v>40723</v>
      </c>
      <c r="G4060" s="2">
        <v>41570</v>
      </c>
      <c r="H4060" s="1" t="s">
        <v>22</v>
      </c>
      <c r="I4060" t="s">
        <v>11778</v>
      </c>
      <c r="J4060" s="9">
        <v>1</v>
      </c>
      <c r="K4060" s="1">
        <v>44</v>
      </c>
      <c r="L4060" s="1">
        <v>45.454545449999998</v>
      </c>
      <c r="M4060" s="1">
        <v>15.90909091</v>
      </c>
      <c r="N4060" s="1">
        <v>85.4</v>
      </c>
      <c r="O4060" s="1">
        <v>3.3057850999999999E-2</v>
      </c>
      <c r="P4060" s="1">
        <v>1</v>
      </c>
      <c r="Q4060" s="1">
        <v>0</v>
      </c>
      <c r="R4060" s="1">
        <v>0</v>
      </c>
      <c r="S4060">
        <f t="shared" si="505"/>
        <v>27</v>
      </c>
      <c r="T4060">
        <f t="shared" si="506"/>
        <v>0</v>
      </c>
      <c r="U4060" s="15">
        <f t="shared" si="508"/>
        <v>7.1118437763513329</v>
      </c>
      <c r="V4060">
        <f t="shared" si="507"/>
        <v>1226.4066824188342</v>
      </c>
      <c r="W4060">
        <f t="shared" si="509"/>
        <v>0.9991852741114059</v>
      </c>
      <c r="X4060">
        <f t="shared" si="510"/>
        <v>-8.1505795810687953E-4</v>
      </c>
      <c r="Y4060">
        <f t="shared" si="511"/>
        <v>1</v>
      </c>
      <c r="Z4060">
        <f t="shared" si="512"/>
        <v>1</v>
      </c>
    </row>
    <row r="4061" spans="4:26" x14ac:dyDescent="0.3">
      <c r="D4061" s="1" t="s">
        <v>4640</v>
      </c>
      <c r="E4061" s="2">
        <v>41498</v>
      </c>
      <c r="F4061" s="2">
        <v>41499</v>
      </c>
      <c r="G4061" s="2">
        <v>41654</v>
      </c>
      <c r="H4061" s="1" t="s">
        <v>10</v>
      </c>
      <c r="I4061" t="s">
        <v>11778</v>
      </c>
      <c r="J4061" s="9">
        <v>1</v>
      </c>
      <c r="K4061" s="1">
        <v>59</v>
      </c>
      <c r="L4061" s="1">
        <v>11.864406779999999</v>
      </c>
      <c r="M4061" s="1">
        <v>0</v>
      </c>
      <c r="N4061" s="1">
        <v>139.16</v>
      </c>
      <c r="O4061" s="1">
        <v>0.11612903199999999</v>
      </c>
      <c r="P4061" s="1">
        <v>1</v>
      </c>
      <c r="Q4061" s="1">
        <v>0</v>
      </c>
      <c r="R4061" s="1">
        <v>1</v>
      </c>
      <c r="S4061">
        <f t="shared" si="505"/>
        <v>5</v>
      </c>
      <c r="T4061">
        <f t="shared" si="506"/>
        <v>0</v>
      </c>
      <c r="U4061" s="15">
        <f t="shared" si="508"/>
        <v>10.712866027366411</v>
      </c>
      <c r="V4061">
        <f t="shared" si="507"/>
        <v>44930.22578739543</v>
      </c>
      <c r="W4061">
        <f t="shared" si="509"/>
        <v>0.99997774376321868</v>
      </c>
      <c r="X4061">
        <f t="shared" si="510"/>
        <v>-2.2256484455027748E-5</v>
      </c>
      <c r="Y4061">
        <f t="shared" si="511"/>
        <v>1</v>
      </c>
      <c r="Z4061">
        <f t="shared" si="512"/>
        <v>1</v>
      </c>
    </row>
    <row r="4062" spans="4:26" x14ac:dyDescent="0.3">
      <c r="D4062" s="1" t="s">
        <v>8235</v>
      </c>
      <c r="E4062" s="2">
        <v>43112</v>
      </c>
      <c r="F4062" s="2">
        <v>43112</v>
      </c>
      <c r="G4062" s="2">
        <v>43120</v>
      </c>
      <c r="H4062" s="1" t="s">
        <v>22</v>
      </c>
      <c r="I4062" t="s">
        <v>11779</v>
      </c>
      <c r="J4062" s="9">
        <v>1</v>
      </c>
      <c r="K4062" s="1">
        <v>7</v>
      </c>
      <c r="L4062" s="1">
        <v>85.714285709999999</v>
      </c>
      <c r="M4062" s="1">
        <v>14.28571429</v>
      </c>
      <c r="N4062" s="1">
        <v>148.31</v>
      </c>
      <c r="O4062" s="1">
        <v>0.25</v>
      </c>
      <c r="P4062" s="1">
        <v>1</v>
      </c>
      <c r="Q4062" s="1">
        <v>0</v>
      </c>
      <c r="R4062" s="1">
        <v>0</v>
      </c>
      <c r="S4062">
        <f t="shared" si="505"/>
        <v>0</v>
      </c>
      <c r="T4062">
        <f t="shared" si="506"/>
        <v>0</v>
      </c>
      <c r="U4062" s="15">
        <f t="shared" si="508"/>
        <v>-1.5342221746130347</v>
      </c>
      <c r="V4062">
        <f t="shared" si="507"/>
        <v>0.21562334326967716</v>
      </c>
      <c r="W4062">
        <f t="shared" si="509"/>
        <v>0.17737677090809426</v>
      </c>
      <c r="X4062">
        <f t="shared" si="510"/>
        <v>-1.7294791595737895</v>
      </c>
      <c r="Y4062">
        <f t="shared" si="511"/>
        <v>0</v>
      </c>
      <c r="Z4062">
        <f t="shared" si="512"/>
        <v>0</v>
      </c>
    </row>
    <row r="4063" spans="4:26" x14ac:dyDescent="0.3">
      <c r="D4063" s="1" t="s">
        <v>7272</v>
      </c>
      <c r="E4063" s="2">
        <v>42234</v>
      </c>
      <c r="F4063" s="2">
        <v>42297</v>
      </c>
      <c r="G4063" s="2">
        <v>42338</v>
      </c>
      <c r="H4063" s="1" t="s">
        <v>22</v>
      </c>
      <c r="I4063" t="s">
        <v>11779</v>
      </c>
      <c r="J4063" s="9">
        <v>0</v>
      </c>
      <c r="K4063" s="1">
        <v>0</v>
      </c>
      <c r="L4063" s="1">
        <v>0</v>
      </c>
      <c r="M4063" s="1">
        <v>0</v>
      </c>
      <c r="N4063" s="1">
        <v>30.76</v>
      </c>
      <c r="O4063" s="1">
        <v>4.8780487804878099E-2</v>
      </c>
      <c r="P4063" s="1">
        <v>1</v>
      </c>
      <c r="Q4063" s="1">
        <v>0</v>
      </c>
      <c r="R4063" s="1">
        <v>0</v>
      </c>
      <c r="S4063">
        <f t="shared" si="505"/>
        <v>1</v>
      </c>
      <c r="T4063">
        <f t="shared" si="506"/>
        <v>0</v>
      </c>
      <c r="U4063" s="15">
        <f t="shared" si="508"/>
        <v>-3.3853620512183058</v>
      </c>
      <c r="V4063">
        <f t="shared" si="507"/>
        <v>3.3865379124080858E-2</v>
      </c>
      <c r="W4063">
        <f t="shared" si="509"/>
        <v>0.967243918011093</v>
      </c>
      <c r="X4063">
        <f t="shared" si="510"/>
        <v>-3.3304573339512755E-2</v>
      </c>
      <c r="Y4063">
        <f t="shared" si="511"/>
        <v>1</v>
      </c>
      <c r="Z4063">
        <f t="shared" si="512"/>
        <v>0</v>
      </c>
    </row>
    <row r="4064" spans="4:26" x14ac:dyDescent="0.3">
      <c r="D4064" s="1" t="s">
        <v>8350</v>
      </c>
      <c r="E4064" s="2">
        <v>41318</v>
      </c>
      <c r="F4064" s="2">
        <v>41318</v>
      </c>
      <c r="G4064" s="2">
        <v>41570</v>
      </c>
      <c r="H4064" s="1" t="s">
        <v>22</v>
      </c>
      <c r="I4064" t="s">
        <v>11778</v>
      </c>
      <c r="J4064" s="9">
        <v>0</v>
      </c>
      <c r="K4064" s="1">
        <v>0</v>
      </c>
      <c r="L4064" s="1">
        <v>0</v>
      </c>
      <c r="M4064" s="1">
        <v>0</v>
      </c>
      <c r="N4064" s="1">
        <v>74.98</v>
      </c>
      <c r="O4064" s="1">
        <v>0.10714285699999999</v>
      </c>
      <c r="P4064" s="1">
        <v>1</v>
      </c>
      <c r="Q4064" s="1">
        <v>0</v>
      </c>
      <c r="R4064" s="1">
        <v>0</v>
      </c>
      <c r="S4064">
        <f t="shared" si="505"/>
        <v>8</v>
      </c>
      <c r="T4064">
        <f t="shared" si="506"/>
        <v>0</v>
      </c>
      <c r="U4064" s="15">
        <f t="shared" si="508"/>
        <v>-3.4428816556407318</v>
      </c>
      <c r="V4064">
        <f t="shared" si="507"/>
        <v>3.1972418950328936E-2</v>
      </c>
      <c r="W4064">
        <f t="shared" si="509"/>
        <v>0.96901814586978041</v>
      </c>
      <c r="X4064">
        <f t="shared" si="510"/>
        <v>-3.1471940878905147E-2</v>
      </c>
      <c r="Y4064">
        <f t="shared" si="511"/>
        <v>1</v>
      </c>
      <c r="Z4064">
        <f t="shared" si="512"/>
        <v>0</v>
      </c>
    </row>
    <row r="4065" spans="4:26" x14ac:dyDescent="0.3">
      <c r="D4065" s="1" t="s">
        <v>3408</v>
      </c>
      <c r="E4065" s="2">
        <v>41186</v>
      </c>
      <c r="F4065" s="2">
        <v>41187</v>
      </c>
      <c r="G4065" s="2">
        <v>41232</v>
      </c>
      <c r="H4065" s="1" t="s">
        <v>244</v>
      </c>
      <c r="I4065" t="s">
        <v>11780</v>
      </c>
      <c r="J4065" s="9">
        <v>0</v>
      </c>
      <c r="K4065" s="1">
        <v>0</v>
      </c>
      <c r="L4065" s="1">
        <v>0</v>
      </c>
      <c r="M4065" s="1">
        <v>0</v>
      </c>
      <c r="N4065" s="1">
        <v>97.29</v>
      </c>
      <c r="O4065" s="1">
        <v>0.111111111</v>
      </c>
      <c r="P4065" s="1">
        <v>0</v>
      </c>
      <c r="Q4065" s="1">
        <v>0</v>
      </c>
      <c r="R4065" s="1">
        <v>0</v>
      </c>
      <c r="S4065">
        <f t="shared" si="505"/>
        <v>1</v>
      </c>
      <c r="T4065">
        <f t="shared" si="506"/>
        <v>1</v>
      </c>
      <c r="U4065" s="15">
        <f t="shared" si="508"/>
        <v>-3.4401674994119555</v>
      </c>
      <c r="V4065">
        <f t="shared" si="507"/>
        <v>3.2059314961702959E-2</v>
      </c>
      <c r="W4065">
        <f t="shared" si="509"/>
        <v>0.96893655771820386</v>
      </c>
      <c r="X4065">
        <f t="shared" si="510"/>
        <v>-3.1556141145788266E-2</v>
      </c>
      <c r="Y4065">
        <f t="shared" si="511"/>
        <v>1</v>
      </c>
      <c r="Z4065">
        <f t="shared" si="512"/>
        <v>0</v>
      </c>
    </row>
    <row r="4066" spans="4:26" x14ac:dyDescent="0.3">
      <c r="D4066" s="1" t="s">
        <v>2499</v>
      </c>
      <c r="E4066" s="2">
        <v>41379</v>
      </c>
      <c r="F4066" s="2">
        <v>41486</v>
      </c>
      <c r="G4066" s="2">
        <v>41602</v>
      </c>
      <c r="H4066" s="1" t="s">
        <v>22</v>
      </c>
      <c r="I4066" t="s">
        <v>11778</v>
      </c>
      <c r="J4066" s="9">
        <v>1</v>
      </c>
      <c r="K4066" s="1">
        <v>53</v>
      </c>
      <c r="L4066" s="1">
        <v>9.4339622639999998</v>
      </c>
      <c r="M4066" s="1">
        <v>1.886792453</v>
      </c>
      <c r="N4066" s="1">
        <v>81.7</v>
      </c>
      <c r="O4066" s="1">
        <v>4.3103448000000003E-2</v>
      </c>
      <c r="P4066" s="1">
        <v>0</v>
      </c>
      <c r="Q4066" s="1">
        <v>0</v>
      </c>
      <c r="R4066" s="1">
        <v>0</v>
      </c>
      <c r="S4066">
        <f t="shared" si="505"/>
        <v>3</v>
      </c>
      <c r="T4066">
        <f t="shared" si="506"/>
        <v>0</v>
      </c>
      <c r="U4066" s="15">
        <f t="shared" si="508"/>
        <v>9.0826274510910743</v>
      </c>
      <c r="V4066">
        <f t="shared" si="507"/>
        <v>8801.0600293373482</v>
      </c>
      <c r="W4066">
        <f t="shared" si="509"/>
        <v>0.99988639023175629</v>
      </c>
      <c r="X4066">
        <f t="shared" si="510"/>
        <v>-1.1361622232226112E-4</v>
      </c>
      <c r="Y4066">
        <f t="shared" si="511"/>
        <v>1</v>
      </c>
      <c r="Z4066">
        <f t="shared" si="512"/>
        <v>1</v>
      </c>
    </row>
    <row r="4067" spans="4:26" x14ac:dyDescent="0.3">
      <c r="D4067" s="1" t="s">
        <v>11645</v>
      </c>
      <c r="E4067" s="2">
        <v>43017</v>
      </c>
      <c r="F4067" s="2">
        <v>43017</v>
      </c>
      <c r="G4067" s="2">
        <v>43103</v>
      </c>
      <c r="H4067" s="1" t="s">
        <v>3</v>
      </c>
      <c r="I4067" t="s">
        <v>11779</v>
      </c>
      <c r="J4067" s="9">
        <v>1</v>
      </c>
      <c r="K4067" s="1">
        <v>44</v>
      </c>
      <c r="L4067" s="1">
        <v>81.818181820000007</v>
      </c>
      <c r="M4067" s="1">
        <v>22.727272729999999</v>
      </c>
      <c r="N4067" s="1">
        <v>61.48</v>
      </c>
      <c r="O4067" s="1">
        <v>0.127906976744186</v>
      </c>
      <c r="P4067" s="1">
        <v>1</v>
      </c>
      <c r="Q4067" s="1">
        <v>1</v>
      </c>
      <c r="R4067" s="1">
        <v>0</v>
      </c>
      <c r="S4067">
        <f t="shared" si="505"/>
        <v>2</v>
      </c>
      <c r="T4067">
        <f t="shared" si="506"/>
        <v>1</v>
      </c>
      <c r="U4067" s="15">
        <f t="shared" si="508"/>
        <v>7.3740356017957547</v>
      </c>
      <c r="V4067">
        <f t="shared" si="507"/>
        <v>1594.0537863657141</v>
      </c>
      <c r="W4067">
        <f t="shared" si="509"/>
        <v>0.99937306189386976</v>
      </c>
      <c r="X4067">
        <f t="shared" si="510"/>
        <v>-6.2713471400296895E-4</v>
      </c>
      <c r="Y4067">
        <f t="shared" si="511"/>
        <v>1</v>
      </c>
      <c r="Z4067">
        <f t="shared" si="512"/>
        <v>1</v>
      </c>
    </row>
    <row r="4068" spans="4:26" x14ac:dyDescent="0.3">
      <c r="D4068" s="1" t="s">
        <v>11361</v>
      </c>
      <c r="E4068" s="2">
        <v>42322</v>
      </c>
      <c r="F4068" s="2">
        <v>42324</v>
      </c>
      <c r="G4068" s="2">
        <v>43001</v>
      </c>
      <c r="H4068" s="1" t="s">
        <v>22</v>
      </c>
      <c r="I4068" t="s">
        <v>11779</v>
      </c>
      <c r="J4068" s="9">
        <v>1</v>
      </c>
      <c r="K4068" s="1">
        <v>31</v>
      </c>
      <c r="L4068" s="1">
        <v>100</v>
      </c>
      <c r="M4068" s="1">
        <v>74.193548390000004</v>
      </c>
      <c r="N4068" s="1">
        <v>22.85</v>
      </c>
      <c r="O4068" s="1">
        <v>5.9084194977843396E-3</v>
      </c>
      <c r="P4068" s="1">
        <v>0</v>
      </c>
      <c r="Q4068" s="1">
        <v>0</v>
      </c>
      <c r="R4068" s="1">
        <v>0</v>
      </c>
      <c r="S4068">
        <f t="shared" si="505"/>
        <v>22</v>
      </c>
      <c r="T4068">
        <f t="shared" si="506"/>
        <v>0</v>
      </c>
      <c r="U4068" s="15">
        <f t="shared" si="508"/>
        <v>5.3825101875471182</v>
      </c>
      <c r="V4068">
        <f t="shared" si="507"/>
        <v>217.56772634380943</v>
      </c>
      <c r="W4068">
        <f t="shared" si="509"/>
        <v>0.99542475910452133</v>
      </c>
      <c r="X4068">
        <f t="shared" si="510"/>
        <v>-4.585739344298314E-3</v>
      </c>
      <c r="Y4068">
        <f t="shared" si="511"/>
        <v>1</v>
      </c>
      <c r="Z4068">
        <f t="shared" si="512"/>
        <v>1</v>
      </c>
    </row>
    <row r="4069" spans="4:26" x14ac:dyDescent="0.3">
      <c r="D4069" s="1" t="s">
        <v>134</v>
      </c>
      <c r="E4069" s="2">
        <v>40260</v>
      </c>
      <c r="F4069" s="2">
        <v>40260</v>
      </c>
      <c r="G4069" s="2">
        <v>40286</v>
      </c>
      <c r="H4069" s="1" t="s">
        <v>12</v>
      </c>
      <c r="I4069" t="s">
        <v>11778</v>
      </c>
      <c r="J4069" s="9">
        <v>0</v>
      </c>
      <c r="K4069" s="1">
        <v>0</v>
      </c>
      <c r="L4069" s="1">
        <v>0</v>
      </c>
      <c r="M4069" s="1">
        <v>0</v>
      </c>
      <c r="N4069" s="1">
        <v>70.84</v>
      </c>
      <c r="O4069" s="1">
        <v>7.6923077000000006E-2</v>
      </c>
      <c r="P4069" s="1">
        <v>0</v>
      </c>
      <c r="Q4069" s="1">
        <v>0</v>
      </c>
      <c r="R4069" s="1">
        <v>0</v>
      </c>
      <c r="S4069">
        <f t="shared" si="505"/>
        <v>0</v>
      </c>
      <c r="T4069">
        <f t="shared" si="506"/>
        <v>0</v>
      </c>
      <c r="U4069" s="15">
        <f t="shared" si="508"/>
        <v>-3.4045482288030442</v>
      </c>
      <c r="V4069">
        <f t="shared" si="507"/>
        <v>3.322182535606636E-2</v>
      </c>
      <c r="W4069">
        <f t="shared" si="509"/>
        <v>0.96784637670171403</v>
      </c>
      <c r="X4069">
        <f t="shared" si="510"/>
        <v>-3.2681906054443648E-2</v>
      </c>
      <c r="Y4069">
        <f t="shared" si="511"/>
        <v>1</v>
      </c>
      <c r="Z4069">
        <f t="shared" si="512"/>
        <v>0</v>
      </c>
    </row>
    <row r="4070" spans="4:26" x14ac:dyDescent="0.3">
      <c r="D4070" s="1" t="s">
        <v>10641</v>
      </c>
      <c r="E4070" s="2">
        <v>41568</v>
      </c>
      <c r="F4070" s="2">
        <v>41568</v>
      </c>
      <c r="G4070" s="2">
        <v>41620</v>
      </c>
      <c r="H4070" s="1" t="s">
        <v>10</v>
      </c>
      <c r="I4070" t="s">
        <v>11779</v>
      </c>
      <c r="J4070" s="9">
        <v>1</v>
      </c>
      <c r="K4070" s="1">
        <v>32</v>
      </c>
      <c r="L4070" s="1">
        <v>31.25</v>
      </c>
      <c r="M4070" s="1">
        <v>9.375</v>
      </c>
      <c r="N4070" s="1">
        <v>52.28</v>
      </c>
      <c r="O4070" s="1">
        <v>3.8461538000000003E-2</v>
      </c>
      <c r="P4070" s="1">
        <v>1</v>
      </c>
      <c r="Q4070" s="1">
        <v>0</v>
      </c>
      <c r="R4070" s="1">
        <v>0</v>
      </c>
      <c r="S4070">
        <f t="shared" si="505"/>
        <v>1</v>
      </c>
      <c r="T4070">
        <f t="shared" si="506"/>
        <v>0</v>
      </c>
      <c r="U4070" s="15">
        <f t="shared" si="508"/>
        <v>4.273637903279881</v>
      </c>
      <c r="V4070">
        <f t="shared" si="507"/>
        <v>71.782298257279038</v>
      </c>
      <c r="W4070">
        <f t="shared" si="509"/>
        <v>0.98626039539909705</v>
      </c>
      <c r="X4070">
        <f t="shared" si="510"/>
        <v>-1.3834866548986418E-2</v>
      </c>
      <c r="Y4070">
        <f t="shared" si="511"/>
        <v>1</v>
      </c>
      <c r="Z4070">
        <f t="shared" si="512"/>
        <v>1</v>
      </c>
    </row>
    <row r="4071" spans="4:26" x14ac:dyDescent="0.3">
      <c r="D4071" s="1" t="s">
        <v>2084</v>
      </c>
      <c r="E4071" s="2">
        <v>40787</v>
      </c>
      <c r="F4071" s="2">
        <v>40862</v>
      </c>
      <c r="G4071" s="2">
        <v>41641</v>
      </c>
      <c r="H4071" s="1" t="s">
        <v>12</v>
      </c>
      <c r="I4071" t="s">
        <v>11779</v>
      </c>
      <c r="J4071" s="9">
        <v>1</v>
      </c>
      <c r="K4071" s="1">
        <v>53</v>
      </c>
      <c r="L4071" s="1">
        <v>11.32075472</v>
      </c>
      <c r="M4071" s="1">
        <v>3.773584906</v>
      </c>
      <c r="N4071" s="1">
        <v>62.45</v>
      </c>
      <c r="O4071" s="1">
        <v>1.283697E-2</v>
      </c>
      <c r="P4071" s="1">
        <v>1</v>
      </c>
      <c r="Q4071" s="1">
        <v>0</v>
      </c>
      <c r="R4071" s="1">
        <v>0</v>
      </c>
      <c r="S4071">
        <f t="shared" si="505"/>
        <v>25</v>
      </c>
      <c r="T4071">
        <f t="shared" si="506"/>
        <v>0</v>
      </c>
      <c r="U4071" s="15">
        <f t="shared" si="508"/>
        <v>9.0604310258009786</v>
      </c>
      <c r="V4071">
        <f t="shared" si="507"/>
        <v>8607.8600643195896</v>
      </c>
      <c r="W4071">
        <f t="shared" si="509"/>
        <v>0.99988384060229474</v>
      </c>
      <c r="X4071">
        <f t="shared" si="510"/>
        <v>-1.1616614473059179E-4</v>
      </c>
      <c r="Y4071">
        <f t="shared" si="511"/>
        <v>1</v>
      </c>
      <c r="Z4071">
        <f t="shared" si="512"/>
        <v>1</v>
      </c>
    </row>
    <row r="4072" spans="4:26" x14ac:dyDescent="0.3">
      <c r="D4072" s="1" t="s">
        <v>5833</v>
      </c>
      <c r="E4072" s="2">
        <v>41578</v>
      </c>
      <c r="F4072" s="2">
        <v>41586</v>
      </c>
      <c r="G4072" s="2">
        <v>41598</v>
      </c>
      <c r="H4072" s="1" t="s">
        <v>22</v>
      </c>
      <c r="I4072" t="s">
        <v>11781</v>
      </c>
      <c r="J4072" s="9">
        <v>0</v>
      </c>
      <c r="K4072" s="1">
        <v>34</v>
      </c>
      <c r="L4072" s="1">
        <v>20.58823529</v>
      </c>
      <c r="M4072" s="1">
        <v>0</v>
      </c>
      <c r="N4072" s="1">
        <v>48.06</v>
      </c>
      <c r="O4072" s="1">
        <v>0.16666666699999999</v>
      </c>
      <c r="P4072" s="1">
        <v>1</v>
      </c>
      <c r="Q4072" s="1">
        <v>0</v>
      </c>
      <c r="R4072" s="1">
        <v>0</v>
      </c>
      <c r="S4072">
        <f t="shared" si="505"/>
        <v>0</v>
      </c>
      <c r="T4072">
        <f t="shared" si="506"/>
        <v>0</v>
      </c>
      <c r="U4072" s="15">
        <f t="shared" si="508"/>
        <v>4.8010595531984661</v>
      </c>
      <c r="V4072">
        <f t="shared" si="507"/>
        <v>121.63923250137603</v>
      </c>
      <c r="W4072">
        <f t="shared" si="509"/>
        <v>8.1539975389912644E-3</v>
      </c>
      <c r="X4072">
        <f t="shared" si="510"/>
        <v>-4.8092469764012522</v>
      </c>
      <c r="Y4072">
        <f t="shared" si="511"/>
        <v>0</v>
      </c>
      <c r="Z4072">
        <f t="shared" si="512"/>
        <v>1</v>
      </c>
    </row>
    <row r="4073" spans="4:26" x14ac:dyDescent="0.3">
      <c r="D4073" s="1" t="s">
        <v>6137</v>
      </c>
      <c r="E4073" s="2">
        <v>41598</v>
      </c>
      <c r="F4073" s="2">
        <v>41647</v>
      </c>
      <c r="G4073" s="2">
        <v>41654</v>
      </c>
      <c r="H4073" s="1" t="s">
        <v>22</v>
      </c>
      <c r="I4073" t="s">
        <v>11780</v>
      </c>
      <c r="J4073" s="9">
        <v>1</v>
      </c>
      <c r="K4073" s="1">
        <v>33</v>
      </c>
      <c r="L4073" s="1">
        <v>30.3030303</v>
      </c>
      <c r="M4073" s="1">
        <v>6.0606060609999997</v>
      </c>
      <c r="N4073" s="1">
        <v>91.39</v>
      </c>
      <c r="O4073" s="1">
        <v>0.28571428599999998</v>
      </c>
      <c r="P4073" s="1">
        <v>1</v>
      </c>
      <c r="Q4073" s="1">
        <v>0</v>
      </c>
      <c r="R4073" s="1">
        <v>1</v>
      </c>
      <c r="S4073">
        <f t="shared" si="505"/>
        <v>0</v>
      </c>
      <c r="T4073">
        <f t="shared" si="506"/>
        <v>0</v>
      </c>
      <c r="U4073" s="15">
        <f t="shared" si="508"/>
        <v>5.1259057206759522</v>
      </c>
      <c r="V4073">
        <f t="shared" si="507"/>
        <v>168.32652944907204</v>
      </c>
      <c r="W4073">
        <f t="shared" si="509"/>
        <v>0.99409425089350356</v>
      </c>
      <c r="X4073">
        <f t="shared" si="510"/>
        <v>-5.9232570082994492E-3</v>
      </c>
      <c r="Y4073">
        <f t="shared" si="511"/>
        <v>1</v>
      </c>
      <c r="Z4073">
        <f t="shared" si="512"/>
        <v>1</v>
      </c>
    </row>
    <row r="4074" spans="4:26" x14ac:dyDescent="0.3">
      <c r="D4074" s="1" t="s">
        <v>3483</v>
      </c>
      <c r="E4074" s="2">
        <v>40562</v>
      </c>
      <c r="F4074" s="2">
        <v>40685</v>
      </c>
      <c r="G4074" s="2">
        <v>40748</v>
      </c>
      <c r="H4074" s="1" t="s">
        <v>10</v>
      </c>
      <c r="I4074" t="s">
        <v>11779</v>
      </c>
      <c r="J4074" s="9">
        <v>1</v>
      </c>
      <c r="K4074" s="1">
        <v>16</v>
      </c>
      <c r="L4074" s="1">
        <v>0</v>
      </c>
      <c r="M4074" s="1">
        <v>0</v>
      </c>
      <c r="N4074" s="1">
        <v>67.75</v>
      </c>
      <c r="O4074" s="1">
        <v>3.1746032E-2</v>
      </c>
      <c r="P4074" s="1">
        <v>0</v>
      </c>
      <c r="Q4074" s="1">
        <v>0</v>
      </c>
      <c r="R4074" s="1">
        <v>0</v>
      </c>
      <c r="S4074">
        <f t="shared" si="505"/>
        <v>2</v>
      </c>
      <c r="T4074">
        <f t="shared" si="506"/>
        <v>0</v>
      </c>
      <c r="U4074" s="15">
        <f t="shared" si="508"/>
        <v>0.31798898516022411</v>
      </c>
      <c r="V4074">
        <f t="shared" si="507"/>
        <v>1.3743611227766259</v>
      </c>
      <c r="W4074">
        <f t="shared" si="509"/>
        <v>0.57883407439278667</v>
      </c>
      <c r="X4074">
        <f t="shared" si="510"/>
        <v>-0.5467394152029813</v>
      </c>
      <c r="Y4074">
        <f t="shared" si="511"/>
        <v>1</v>
      </c>
      <c r="Z4074">
        <f t="shared" si="512"/>
        <v>1</v>
      </c>
    </row>
    <row r="4075" spans="4:26" x14ac:dyDescent="0.3">
      <c r="D4075" s="1" t="s">
        <v>9797</v>
      </c>
      <c r="E4075" s="2">
        <v>41149</v>
      </c>
      <c r="F4075" s="2">
        <v>41110</v>
      </c>
      <c r="G4075" s="2">
        <v>41239</v>
      </c>
      <c r="H4075" s="1" t="s">
        <v>244</v>
      </c>
      <c r="I4075" t="s">
        <v>11780</v>
      </c>
      <c r="J4075" s="9">
        <v>0</v>
      </c>
      <c r="K4075" s="1">
        <v>0</v>
      </c>
      <c r="L4075" s="1">
        <v>0</v>
      </c>
      <c r="M4075" s="1">
        <v>0</v>
      </c>
      <c r="N4075" s="1">
        <v>43.8</v>
      </c>
      <c r="O4075" s="1">
        <v>0.100775194</v>
      </c>
      <c r="P4075" s="1">
        <v>0</v>
      </c>
      <c r="Q4075" s="1">
        <v>0</v>
      </c>
      <c r="R4075" s="1">
        <v>0</v>
      </c>
      <c r="S4075">
        <f t="shared" si="505"/>
        <v>4</v>
      </c>
      <c r="T4075">
        <f t="shared" si="506"/>
        <v>1</v>
      </c>
      <c r="U4075" s="15">
        <f t="shared" si="508"/>
        <v>-3.2691323721030972</v>
      </c>
      <c r="V4075">
        <f t="shared" si="507"/>
        <v>3.8039416820908702E-2</v>
      </c>
      <c r="W4075">
        <f t="shared" si="509"/>
        <v>0.9633545545530362</v>
      </c>
      <c r="X4075">
        <f t="shared" si="510"/>
        <v>-3.7333757838614159E-2</v>
      </c>
      <c r="Y4075">
        <f t="shared" si="511"/>
        <v>1</v>
      </c>
      <c r="Z4075">
        <f t="shared" si="512"/>
        <v>0</v>
      </c>
    </row>
    <row r="4076" spans="4:26" x14ac:dyDescent="0.3">
      <c r="D4076" s="1" t="s">
        <v>4973</v>
      </c>
      <c r="E4076" s="2">
        <v>41534</v>
      </c>
      <c r="F4076" s="2">
        <v>41534</v>
      </c>
      <c r="G4076" s="2">
        <v>41598</v>
      </c>
      <c r="H4076" s="1" t="s">
        <v>22</v>
      </c>
      <c r="I4076" t="s">
        <v>11778</v>
      </c>
      <c r="J4076" s="9">
        <v>1</v>
      </c>
      <c r="K4076" s="1">
        <v>44</v>
      </c>
      <c r="L4076" s="1">
        <v>25</v>
      </c>
      <c r="M4076" s="1">
        <v>4.5454545450000001</v>
      </c>
      <c r="N4076" s="1">
        <v>65.849999999999994</v>
      </c>
      <c r="O4076" s="1">
        <v>3.125E-2</v>
      </c>
      <c r="P4076" s="1">
        <v>1</v>
      </c>
      <c r="Q4076" s="1">
        <v>0</v>
      </c>
      <c r="R4076" s="1">
        <v>0</v>
      </c>
      <c r="S4076">
        <f t="shared" si="505"/>
        <v>2</v>
      </c>
      <c r="T4076">
        <f t="shared" si="506"/>
        <v>0</v>
      </c>
      <c r="U4076" s="15">
        <f t="shared" si="508"/>
        <v>6.9634185363595273</v>
      </c>
      <c r="V4076">
        <f t="shared" si="507"/>
        <v>1057.2416054756525</v>
      </c>
      <c r="W4076">
        <f t="shared" si="509"/>
        <v>0.99905503620834246</v>
      </c>
      <c r="X4076">
        <f t="shared" si="510"/>
        <v>-9.4541055141134501E-4</v>
      </c>
      <c r="Y4076">
        <f t="shared" si="511"/>
        <v>1</v>
      </c>
      <c r="Z4076">
        <f t="shared" si="512"/>
        <v>1</v>
      </c>
    </row>
    <row r="4077" spans="4:26" x14ac:dyDescent="0.3">
      <c r="D4077" s="1" t="s">
        <v>8452</v>
      </c>
      <c r="E4077" s="2">
        <v>41286</v>
      </c>
      <c r="F4077" s="2">
        <v>41286</v>
      </c>
      <c r="G4077" s="2">
        <v>41525</v>
      </c>
      <c r="H4077" s="1" t="s">
        <v>10</v>
      </c>
      <c r="I4077" t="s">
        <v>11779</v>
      </c>
      <c r="J4077" s="9">
        <v>1</v>
      </c>
      <c r="K4077" s="1">
        <v>34</v>
      </c>
      <c r="L4077" s="1">
        <v>47.058823529999998</v>
      </c>
      <c r="M4077" s="1">
        <v>2.9411764709999999</v>
      </c>
      <c r="N4077" s="1">
        <v>166.67</v>
      </c>
      <c r="O4077" s="1">
        <v>1.2552301E-2</v>
      </c>
      <c r="P4077" s="1">
        <v>0</v>
      </c>
      <c r="Q4077" s="1">
        <v>0</v>
      </c>
      <c r="R4077" s="1">
        <v>0</v>
      </c>
      <c r="S4077">
        <f t="shared" si="505"/>
        <v>7</v>
      </c>
      <c r="T4077">
        <f t="shared" si="506"/>
        <v>0</v>
      </c>
      <c r="U4077" s="15">
        <f t="shared" si="508"/>
        <v>4.2538249227991205</v>
      </c>
      <c r="V4077">
        <f t="shared" si="507"/>
        <v>70.374073613473186</v>
      </c>
      <c r="W4077">
        <f t="shared" si="509"/>
        <v>0.98598931027230552</v>
      </c>
      <c r="X4077">
        <f t="shared" si="510"/>
        <v>-1.4109765947089148E-2</v>
      </c>
      <c r="Y4077">
        <f t="shared" si="511"/>
        <v>1</v>
      </c>
      <c r="Z4077">
        <f t="shared" si="512"/>
        <v>1</v>
      </c>
    </row>
    <row r="4078" spans="4:26" x14ac:dyDescent="0.3">
      <c r="D4078" s="1" t="s">
        <v>7616</v>
      </c>
      <c r="E4078" s="2">
        <v>41867</v>
      </c>
      <c r="F4078" s="2">
        <v>41918</v>
      </c>
      <c r="G4078" s="2">
        <v>42632</v>
      </c>
      <c r="H4078" s="1" t="s">
        <v>5</v>
      </c>
      <c r="I4078" t="s">
        <v>11778</v>
      </c>
      <c r="J4078" s="9">
        <v>1</v>
      </c>
      <c r="K4078" s="1">
        <v>34</v>
      </c>
      <c r="L4078" s="1">
        <v>52.941176470000002</v>
      </c>
      <c r="M4078" s="1">
        <v>0</v>
      </c>
      <c r="N4078" s="1">
        <v>58.72</v>
      </c>
      <c r="O4078" s="1">
        <v>2.80112044817927E-3</v>
      </c>
      <c r="P4078" s="1">
        <v>1</v>
      </c>
      <c r="Q4078" s="1">
        <v>0</v>
      </c>
      <c r="R4078" s="1">
        <v>0</v>
      </c>
      <c r="S4078">
        <f t="shared" si="505"/>
        <v>23</v>
      </c>
      <c r="T4078">
        <f t="shared" si="506"/>
        <v>0</v>
      </c>
      <c r="U4078" s="15">
        <f t="shared" si="508"/>
        <v>4.4876171649619501</v>
      </c>
      <c r="V4078">
        <f t="shared" si="507"/>
        <v>88.909336985389828</v>
      </c>
      <c r="W4078">
        <f t="shared" si="509"/>
        <v>0.98887768463733083</v>
      </c>
      <c r="X4078">
        <f t="shared" si="510"/>
        <v>-1.1184630804336772E-2</v>
      </c>
      <c r="Y4078">
        <f t="shared" si="511"/>
        <v>1</v>
      </c>
      <c r="Z4078">
        <f t="shared" si="512"/>
        <v>1</v>
      </c>
    </row>
    <row r="4079" spans="4:26" x14ac:dyDescent="0.3">
      <c r="D4079" s="1" t="s">
        <v>5907</v>
      </c>
      <c r="E4079" s="2">
        <v>41583</v>
      </c>
      <c r="F4079" s="2">
        <v>41604</v>
      </c>
      <c r="G4079" s="2">
        <v>41617</v>
      </c>
      <c r="H4079" s="1" t="s">
        <v>5</v>
      </c>
      <c r="I4079" t="s">
        <v>11780</v>
      </c>
      <c r="J4079" s="9">
        <v>1</v>
      </c>
      <c r="K4079" s="1">
        <v>36</v>
      </c>
      <c r="L4079" s="1">
        <v>8.3333333330000006</v>
      </c>
      <c r="M4079" s="1">
        <v>2.7777777779999999</v>
      </c>
      <c r="N4079" s="1">
        <v>98.63</v>
      </c>
      <c r="O4079" s="1">
        <v>0.15384615400000001</v>
      </c>
      <c r="P4079" s="1">
        <v>1</v>
      </c>
      <c r="Q4079" s="1">
        <v>0</v>
      </c>
      <c r="R4079" s="1">
        <v>0</v>
      </c>
      <c r="S4079">
        <f t="shared" si="505"/>
        <v>0</v>
      </c>
      <c r="T4079">
        <f t="shared" si="506"/>
        <v>0</v>
      </c>
      <c r="U4079" s="15">
        <f t="shared" si="508"/>
        <v>5.1271613965082237</v>
      </c>
      <c r="V4079">
        <f t="shared" si="507"/>
        <v>168.53802576164628</v>
      </c>
      <c r="W4079">
        <f t="shared" si="509"/>
        <v>0.99410161823279752</v>
      </c>
      <c r="X4079">
        <f t="shared" si="510"/>
        <v>-5.915845928326495E-3</v>
      </c>
      <c r="Y4079">
        <f t="shared" si="511"/>
        <v>1</v>
      </c>
      <c r="Z4079">
        <f t="shared" si="512"/>
        <v>1</v>
      </c>
    </row>
    <row r="4080" spans="4:26" x14ac:dyDescent="0.3">
      <c r="D4080" s="1" t="s">
        <v>3785</v>
      </c>
      <c r="E4080" s="2">
        <v>40776</v>
      </c>
      <c r="F4080" s="2">
        <v>40776</v>
      </c>
      <c r="G4080" s="2">
        <v>41658</v>
      </c>
      <c r="H4080" s="1" t="s">
        <v>10</v>
      </c>
      <c r="I4080" t="s">
        <v>11778</v>
      </c>
      <c r="J4080" s="9">
        <v>1</v>
      </c>
      <c r="K4080" s="1">
        <v>51</v>
      </c>
      <c r="L4080" s="1">
        <v>21.568627450000001</v>
      </c>
      <c r="M4080" s="1">
        <v>1.9607843140000001</v>
      </c>
      <c r="N4080" s="1">
        <v>65.75</v>
      </c>
      <c r="O4080" s="1">
        <v>6.8027210000000003E-3</v>
      </c>
      <c r="P4080" s="1">
        <v>0</v>
      </c>
      <c r="Q4080" s="1">
        <v>0</v>
      </c>
      <c r="R4080" s="1">
        <v>0</v>
      </c>
      <c r="S4080">
        <f t="shared" si="505"/>
        <v>28</v>
      </c>
      <c r="T4080">
        <f t="shared" si="506"/>
        <v>0</v>
      </c>
      <c r="U4080" s="15">
        <f t="shared" si="508"/>
        <v>8.6056307910714445</v>
      </c>
      <c r="V4080">
        <f t="shared" si="507"/>
        <v>5462.330401117154</v>
      </c>
      <c r="W4080">
        <f t="shared" si="509"/>
        <v>0.9998169614636897</v>
      </c>
      <c r="X4080">
        <f t="shared" si="510"/>
        <v>-1.8305528990758598E-4</v>
      </c>
      <c r="Y4080">
        <f t="shared" si="511"/>
        <v>1</v>
      </c>
      <c r="Z4080">
        <f t="shared" si="512"/>
        <v>1</v>
      </c>
    </row>
    <row r="4081" spans="4:26" x14ac:dyDescent="0.3">
      <c r="D4081" s="1" t="s">
        <v>6522</v>
      </c>
      <c r="E4081" s="2">
        <v>41642</v>
      </c>
      <c r="F4081" s="2">
        <v>41642</v>
      </c>
      <c r="G4081" s="2">
        <v>41653</v>
      </c>
      <c r="H4081" s="1" t="s">
        <v>5</v>
      </c>
      <c r="I4081" t="s">
        <v>11780</v>
      </c>
      <c r="J4081" s="9">
        <v>1</v>
      </c>
      <c r="K4081" s="1">
        <v>11</v>
      </c>
      <c r="L4081" s="1">
        <v>100</v>
      </c>
      <c r="M4081" s="1">
        <v>36.363636360000001</v>
      </c>
      <c r="N4081" s="1">
        <v>44.26</v>
      </c>
      <c r="O4081" s="1">
        <v>0.18181818199999999</v>
      </c>
      <c r="P4081" s="1">
        <v>1</v>
      </c>
      <c r="Q4081" s="1">
        <v>1</v>
      </c>
      <c r="R4081" s="1">
        <v>1</v>
      </c>
      <c r="S4081">
        <f t="shared" si="505"/>
        <v>0</v>
      </c>
      <c r="T4081">
        <f t="shared" si="506"/>
        <v>0</v>
      </c>
      <c r="U4081" s="15">
        <f t="shared" si="508"/>
        <v>0.3699338061871692</v>
      </c>
      <c r="V4081">
        <f t="shared" si="507"/>
        <v>1.4476387867608549</v>
      </c>
      <c r="W4081">
        <f t="shared" si="509"/>
        <v>0.59144298357709246</v>
      </c>
      <c r="X4081">
        <f t="shared" si="510"/>
        <v>-0.52518999314792958</v>
      </c>
      <c r="Y4081">
        <f t="shared" si="511"/>
        <v>1</v>
      </c>
      <c r="Z4081">
        <f t="shared" si="512"/>
        <v>1</v>
      </c>
    </row>
    <row r="4082" spans="4:26" x14ac:dyDescent="0.3">
      <c r="D4082" s="1" t="s">
        <v>11139</v>
      </c>
      <c r="E4082" s="2">
        <v>42816</v>
      </c>
      <c r="F4082" s="2">
        <v>42816</v>
      </c>
      <c r="G4082" s="2">
        <v>42905</v>
      </c>
      <c r="H4082" s="1" t="s">
        <v>244</v>
      </c>
      <c r="I4082" t="s">
        <v>11781</v>
      </c>
      <c r="J4082" s="9">
        <v>1</v>
      </c>
      <c r="K4082" s="1">
        <v>33</v>
      </c>
      <c r="L4082" s="1">
        <v>15.15151515</v>
      </c>
      <c r="M4082" s="1">
        <v>6.0606060609999997</v>
      </c>
      <c r="N4082" s="1">
        <v>106.94</v>
      </c>
      <c r="O4082" s="1">
        <v>3.3707865168539297E-2</v>
      </c>
      <c r="P4082" s="1">
        <v>0</v>
      </c>
      <c r="Q4082" s="1">
        <v>0</v>
      </c>
      <c r="R4082" s="1">
        <v>0</v>
      </c>
      <c r="S4082">
        <f t="shared" si="505"/>
        <v>2</v>
      </c>
      <c r="T4082">
        <f t="shared" si="506"/>
        <v>1</v>
      </c>
      <c r="U4082" s="15">
        <f t="shared" si="508"/>
        <v>4.3219451032515526</v>
      </c>
      <c r="V4082">
        <f t="shared" si="507"/>
        <v>75.335020264989723</v>
      </c>
      <c r="W4082">
        <f t="shared" si="509"/>
        <v>0.98689985282602144</v>
      </c>
      <c r="X4082">
        <f t="shared" si="510"/>
        <v>-1.3186710931736135E-2</v>
      </c>
      <c r="Y4082">
        <f t="shared" si="511"/>
        <v>1</v>
      </c>
      <c r="Z4082">
        <f t="shared" si="512"/>
        <v>1</v>
      </c>
    </row>
    <row r="4083" spans="4:26" x14ac:dyDescent="0.3">
      <c r="D4083" s="1" t="s">
        <v>8814</v>
      </c>
      <c r="E4083" s="2">
        <v>41307</v>
      </c>
      <c r="F4083" s="2">
        <v>41307</v>
      </c>
      <c r="G4083" s="2">
        <v>41372</v>
      </c>
      <c r="H4083" s="1" t="s">
        <v>5</v>
      </c>
      <c r="I4083" t="s">
        <v>11779</v>
      </c>
      <c r="J4083" s="9">
        <v>1</v>
      </c>
      <c r="K4083" s="1">
        <v>45</v>
      </c>
      <c r="L4083" s="1">
        <v>0</v>
      </c>
      <c r="M4083" s="1">
        <v>0</v>
      </c>
      <c r="N4083" s="1">
        <v>43.17</v>
      </c>
      <c r="O4083" s="1">
        <v>3.0769231000000001E-2</v>
      </c>
      <c r="P4083" s="1">
        <v>0</v>
      </c>
      <c r="Q4083" s="1">
        <v>0</v>
      </c>
      <c r="R4083" s="1">
        <v>0</v>
      </c>
      <c r="S4083">
        <f t="shared" si="505"/>
        <v>2</v>
      </c>
      <c r="T4083">
        <f t="shared" si="506"/>
        <v>0</v>
      </c>
      <c r="U4083" s="15">
        <f t="shared" si="508"/>
        <v>7.2681658054718872</v>
      </c>
      <c r="V4083">
        <f t="shared" si="507"/>
        <v>1433.9179550510205</v>
      </c>
      <c r="W4083">
        <f t="shared" si="509"/>
        <v>0.99930309604358913</v>
      </c>
      <c r="X4083">
        <f t="shared" si="510"/>
        <v>-6.9714690685507134E-4</v>
      </c>
      <c r="Y4083">
        <f t="shared" si="511"/>
        <v>1</v>
      </c>
      <c r="Z4083">
        <f t="shared" si="512"/>
        <v>1</v>
      </c>
    </row>
    <row r="4084" spans="4:26" x14ac:dyDescent="0.3">
      <c r="D4084" s="1" t="s">
        <v>8169</v>
      </c>
      <c r="E4084" s="2">
        <v>43074</v>
      </c>
      <c r="F4084" s="2">
        <v>43113</v>
      </c>
      <c r="G4084" s="2">
        <v>43119</v>
      </c>
      <c r="H4084" s="1" t="s">
        <v>12</v>
      </c>
      <c r="I4084" t="s">
        <v>11781</v>
      </c>
      <c r="J4084" s="9">
        <v>1</v>
      </c>
      <c r="K4084" s="1">
        <v>22</v>
      </c>
      <c r="L4084" s="1">
        <v>86.363636360000001</v>
      </c>
      <c r="M4084" s="1">
        <v>18.18181818</v>
      </c>
      <c r="N4084" s="1">
        <v>59.28</v>
      </c>
      <c r="O4084" s="1">
        <v>0.33333333333333298</v>
      </c>
      <c r="P4084" s="1">
        <v>1</v>
      </c>
      <c r="Q4084" s="1">
        <v>0</v>
      </c>
      <c r="R4084" s="1">
        <v>0</v>
      </c>
      <c r="S4084">
        <f t="shared" si="505"/>
        <v>0</v>
      </c>
      <c r="T4084">
        <f t="shared" si="506"/>
        <v>0</v>
      </c>
      <c r="U4084" s="15">
        <f t="shared" si="508"/>
        <v>2.5441583449999472</v>
      </c>
      <c r="V4084">
        <f t="shared" si="507"/>
        <v>12.732507196708013</v>
      </c>
      <c r="W4084">
        <f t="shared" si="509"/>
        <v>0.92718008549526032</v>
      </c>
      <c r="X4084">
        <f t="shared" si="510"/>
        <v>-7.5607465298490828E-2</v>
      </c>
      <c r="Y4084">
        <f t="shared" si="511"/>
        <v>1</v>
      </c>
      <c r="Z4084">
        <f t="shared" si="512"/>
        <v>1</v>
      </c>
    </row>
    <row r="4085" spans="4:26" x14ac:dyDescent="0.3">
      <c r="D4085" s="1" t="s">
        <v>9127</v>
      </c>
      <c r="E4085" s="2">
        <v>41066</v>
      </c>
      <c r="F4085" s="2">
        <v>41066</v>
      </c>
      <c r="G4085" s="2">
        <v>41361</v>
      </c>
      <c r="H4085" s="1" t="s">
        <v>10</v>
      </c>
      <c r="I4085" t="s">
        <v>11779</v>
      </c>
      <c r="J4085" s="9">
        <v>1</v>
      </c>
      <c r="K4085" s="1">
        <v>45</v>
      </c>
      <c r="L4085" s="1">
        <v>13.33333333</v>
      </c>
      <c r="M4085" s="1">
        <v>0</v>
      </c>
      <c r="N4085" s="1">
        <v>141.66999999999999</v>
      </c>
      <c r="O4085" s="1">
        <v>4.4067796999999999E-2</v>
      </c>
      <c r="P4085" s="1">
        <v>1</v>
      </c>
      <c r="Q4085" s="1">
        <v>0</v>
      </c>
      <c r="R4085" s="1">
        <v>0</v>
      </c>
      <c r="S4085">
        <f t="shared" si="505"/>
        <v>9</v>
      </c>
      <c r="T4085">
        <f t="shared" si="506"/>
        <v>0</v>
      </c>
      <c r="U4085" s="15">
        <f t="shared" si="508"/>
        <v>6.8689276657768765</v>
      </c>
      <c r="V4085">
        <f t="shared" si="507"/>
        <v>961.91651655954854</v>
      </c>
      <c r="W4085">
        <f t="shared" si="509"/>
        <v>0.99896148837121113</v>
      </c>
      <c r="X4085">
        <f t="shared" si="510"/>
        <v>-1.0390512556286218E-3</v>
      </c>
      <c r="Y4085">
        <f t="shared" si="511"/>
        <v>1</v>
      </c>
      <c r="Z4085">
        <f t="shared" si="512"/>
        <v>1</v>
      </c>
    </row>
    <row r="4086" spans="4:26" ht="28.8" x14ac:dyDescent="0.3">
      <c r="D4086" s="1" t="s">
        <v>11738</v>
      </c>
      <c r="E4086" s="2">
        <v>43080</v>
      </c>
      <c r="F4086" s="2">
        <v>43081</v>
      </c>
      <c r="G4086" s="2">
        <v>43112</v>
      </c>
      <c r="H4086" s="1" t="s">
        <v>10</v>
      </c>
      <c r="I4086" t="s">
        <v>11778</v>
      </c>
      <c r="J4086" s="9">
        <v>1</v>
      </c>
      <c r="K4086" s="1">
        <v>18</v>
      </c>
      <c r="L4086" s="1">
        <v>77.777777779999994</v>
      </c>
      <c r="M4086" s="1">
        <v>38.888888889999997</v>
      </c>
      <c r="N4086" s="1">
        <v>48.55</v>
      </c>
      <c r="O4086" s="1">
        <v>6.4516129032258104E-2</v>
      </c>
      <c r="P4086" s="1">
        <v>1</v>
      </c>
      <c r="Q4086" s="1">
        <v>0</v>
      </c>
      <c r="R4086" s="1">
        <v>0</v>
      </c>
      <c r="S4086">
        <f t="shared" si="505"/>
        <v>1</v>
      </c>
      <c r="T4086">
        <f t="shared" si="506"/>
        <v>0</v>
      </c>
      <c r="U4086" s="15">
        <f t="shared" si="508"/>
        <v>1.572858431217903</v>
      </c>
      <c r="V4086">
        <f t="shared" si="507"/>
        <v>4.820407322418772</v>
      </c>
      <c r="W4086">
        <f t="shared" si="509"/>
        <v>0.82819071851754311</v>
      </c>
      <c r="X4086">
        <f t="shared" si="510"/>
        <v>-0.18851181474638279</v>
      </c>
      <c r="Y4086">
        <f t="shared" si="511"/>
        <v>1</v>
      </c>
      <c r="Z4086">
        <f t="shared" si="512"/>
        <v>1</v>
      </c>
    </row>
    <row r="4087" spans="4:26" x14ac:dyDescent="0.3">
      <c r="D4087" s="1" t="s">
        <v>8818</v>
      </c>
      <c r="E4087" s="2">
        <v>40679</v>
      </c>
      <c r="F4087" s="2">
        <v>40679</v>
      </c>
      <c r="G4087" s="2">
        <v>41462</v>
      </c>
      <c r="H4087" s="1" t="s">
        <v>10</v>
      </c>
      <c r="I4087" t="s">
        <v>11779</v>
      </c>
      <c r="J4087" s="9">
        <v>1</v>
      </c>
      <c r="K4087" s="1">
        <v>48</v>
      </c>
      <c r="L4087" s="1">
        <v>0</v>
      </c>
      <c r="M4087" s="1">
        <v>0</v>
      </c>
      <c r="N4087" s="1">
        <v>134.30000000000001</v>
      </c>
      <c r="O4087" s="1">
        <v>7.6628349999999998E-3</v>
      </c>
      <c r="P4087" s="1">
        <v>0</v>
      </c>
      <c r="Q4087" s="1">
        <v>0</v>
      </c>
      <c r="R4087" s="1">
        <v>0</v>
      </c>
      <c r="S4087">
        <f t="shared" si="505"/>
        <v>25</v>
      </c>
      <c r="T4087">
        <f t="shared" si="506"/>
        <v>0</v>
      </c>
      <c r="U4087" s="15">
        <f t="shared" si="508"/>
        <v>7.618422519959231</v>
      </c>
      <c r="V4087">
        <f t="shared" si="507"/>
        <v>2035.3488738394458</v>
      </c>
      <c r="W4087">
        <f t="shared" si="509"/>
        <v>0.99950892501140309</v>
      </c>
      <c r="X4087">
        <f t="shared" si="510"/>
        <v>-4.9119560540866888E-4</v>
      </c>
      <c r="Y4087">
        <f t="shared" si="511"/>
        <v>1</v>
      </c>
      <c r="Z4087">
        <f t="shared" si="512"/>
        <v>1</v>
      </c>
    </row>
    <row r="4088" spans="4:26" x14ac:dyDescent="0.3">
      <c r="D4088" s="1" t="s">
        <v>9783</v>
      </c>
      <c r="E4088" s="2">
        <v>40763</v>
      </c>
      <c r="F4088" s="2">
        <v>40765</v>
      </c>
      <c r="G4088" s="2">
        <v>40821</v>
      </c>
      <c r="H4088" s="1" t="s">
        <v>22</v>
      </c>
      <c r="I4088" t="s">
        <v>11779</v>
      </c>
      <c r="J4088" s="9">
        <v>0</v>
      </c>
      <c r="K4088" s="1">
        <v>0</v>
      </c>
      <c r="L4088" s="1">
        <v>0</v>
      </c>
      <c r="M4088" s="1">
        <v>0</v>
      </c>
      <c r="N4088" s="1">
        <v>87.8</v>
      </c>
      <c r="O4088" s="1">
        <v>8.9285714000000002E-2</v>
      </c>
      <c r="P4088" s="1">
        <v>0</v>
      </c>
      <c r="Q4088" s="1">
        <v>0</v>
      </c>
      <c r="R4088" s="1">
        <v>0</v>
      </c>
      <c r="S4088">
        <f t="shared" si="505"/>
        <v>1</v>
      </c>
      <c r="T4088">
        <f t="shared" si="506"/>
        <v>0</v>
      </c>
      <c r="U4088" s="15">
        <f t="shared" si="508"/>
        <v>-3.4434815810657828</v>
      </c>
      <c r="V4088">
        <f t="shared" si="507"/>
        <v>3.195324363575474E-2</v>
      </c>
      <c r="W4088">
        <f t="shared" si="509"/>
        <v>0.96903615175123847</v>
      </c>
      <c r="X4088">
        <f t="shared" si="510"/>
        <v>-3.1453359478496833E-2</v>
      </c>
      <c r="Y4088">
        <f t="shared" si="511"/>
        <v>1</v>
      </c>
      <c r="Z4088">
        <f t="shared" si="512"/>
        <v>0</v>
      </c>
    </row>
    <row r="4089" spans="4:26" x14ac:dyDescent="0.3">
      <c r="D4089" s="1" t="s">
        <v>1312</v>
      </c>
      <c r="E4089" s="2">
        <v>40966</v>
      </c>
      <c r="F4089" s="2">
        <v>40967</v>
      </c>
      <c r="G4089" s="2">
        <v>41449</v>
      </c>
      <c r="H4089" s="1" t="s">
        <v>22</v>
      </c>
      <c r="I4089" t="s">
        <v>11778</v>
      </c>
      <c r="J4089" s="9">
        <v>1</v>
      </c>
      <c r="K4089" s="1">
        <v>32</v>
      </c>
      <c r="L4089" s="1">
        <v>96.875</v>
      </c>
      <c r="M4089" s="1">
        <v>12.5</v>
      </c>
      <c r="N4089" s="1">
        <v>48.46</v>
      </c>
      <c r="O4089" s="1">
        <v>1.0373444000000001E-2</v>
      </c>
      <c r="P4089" s="1">
        <v>0</v>
      </c>
      <c r="Q4089" s="1">
        <v>0</v>
      </c>
      <c r="R4089" s="1">
        <v>0</v>
      </c>
      <c r="S4089">
        <f t="shared" si="505"/>
        <v>15</v>
      </c>
      <c r="T4089">
        <f t="shared" si="506"/>
        <v>0</v>
      </c>
      <c r="U4089" s="15">
        <f t="shared" si="508"/>
        <v>4.3733525941292806</v>
      </c>
      <c r="V4089">
        <f t="shared" si="507"/>
        <v>79.309077632764243</v>
      </c>
      <c r="W4089">
        <f t="shared" si="509"/>
        <v>0.98754810751814659</v>
      </c>
      <c r="X4089">
        <f t="shared" si="510"/>
        <v>-1.2530066919396508E-2</v>
      </c>
      <c r="Y4089">
        <f t="shared" si="511"/>
        <v>1</v>
      </c>
      <c r="Z4089">
        <f t="shared" si="512"/>
        <v>1</v>
      </c>
    </row>
    <row r="4090" spans="4:26" x14ac:dyDescent="0.3">
      <c r="D4090" s="1" t="s">
        <v>2416</v>
      </c>
      <c r="E4090" s="2">
        <v>41321</v>
      </c>
      <c r="F4090" s="2">
        <v>41359</v>
      </c>
      <c r="G4090" s="2">
        <v>41395</v>
      </c>
      <c r="H4090" s="1" t="s">
        <v>22</v>
      </c>
      <c r="I4090" t="s">
        <v>11778</v>
      </c>
      <c r="J4090" s="9">
        <v>0</v>
      </c>
      <c r="K4090" s="1">
        <v>0</v>
      </c>
      <c r="L4090" s="1">
        <v>0</v>
      </c>
      <c r="M4090" s="1">
        <v>0</v>
      </c>
      <c r="N4090" s="1">
        <v>76.400000000000006</v>
      </c>
      <c r="O4090" s="1">
        <v>0.13888888899999999</v>
      </c>
      <c r="P4090" s="1">
        <v>0</v>
      </c>
      <c r="Q4090" s="1">
        <v>0</v>
      </c>
      <c r="R4090" s="1">
        <v>0</v>
      </c>
      <c r="S4090">
        <f t="shared" si="505"/>
        <v>1</v>
      </c>
      <c r="T4090">
        <f t="shared" si="506"/>
        <v>0</v>
      </c>
      <c r="U4090" s="15">
        <f t="shared" si="508"/>
        <v>-3.3198077812802609</v>
      </c>
      <c r="V4090">
        <f t="shared" si="507"/>
        <v>3.6159781673011988E-2</v>
      </c>
      <c r="W4090">
        <f t="shared" si="509"/>
        <v>0.96510211811673741</v>
      </c>
      <c r="X4090">
        <f t="shared" si="510"/>
        <v>-3.5521361359262135E-2</v>
      </c>
      <c r="Y4090">
        <f t="shared" si="511"/>
        <v>1</v>
      </c>
      <c r="Z4090">
        <f t="shared" si="512"/>
        <v>0</v>
      </c>
    </row>
    <row r="4091" spans="4:26" x14ac:dyDescent="0.3">
      <c r="D4091" s="1" t="s">
        <v>11449</v>
      </c>
      <c r="E4091" s="2">
        <v>42506</v>
      </c>
      <c r="F4091" s="2">
        <v>42509</v>
      </c>
      <c r="G4091" s="2">
        <v>42519</v>
      </c>
      <c r="H4091" s="1" t="s">
        <v>12</v>
      </c>
      <c r="I4091" t="s">
        <v>11779</v>
      </c>
      <c r="J4091" s="9">
        <v>1</v>
      </c>
      <c r="K4091" s="1">
        <v>45</v>
      </c>
      <c r="L4091" s="1">
        <v>2.2222222220000001</v>
      </c>
      <c r="M4091" s="1">
        <v>0</v>
      </c>
      <c r="N4091" s="1">
        <v>74.28</v>
      </c>
      <c r="O4091" s="1">
        <v>0.2</v>
      </c>
      <c r="P4091" s="1">
        <v>1</v>
      </c>
      <c r="Q4091" s="1">
        <v>0</v>
      </c>
      <c r="R4091" s="1">
        <v>0</v>
      </c>
      <c r="S4091">
        <f t="shared" si="505"/>
        <v>0</v>
      </c>
      <c r="T4091">
        <f t="shared" si="506"/>
        <v>0</v>
      </c>
      <c r="U4091" s="15">
        <f t="shared" si="508"/>
        <v>7.3688642426879776</v>
      </c>
      <c r="V4091">
        <f t="shared" si="507"/>
        <v>1585.8316399588577</v>
      </c>
      <c r="W4091">
        <f t="shared" si="509"/>
        <v>0.99936981342266029</v>
      </c>
      <c r="X4091">
        <f t="shared" si="510"/>
        <v>-6.3038522836336166E-4</v>
      </c>
      <c r="Y4091">
        <f t="shared" si="511"/>
        <v>1</v>
      </c>
      <c r="Z4091">
        <f t="shared" si="512"/>
        <v>1</v>
      </c>
    </row>
    <row r="4092" spans="4:26" ht="28.8" x14ac:dyDescent="0.3">
      <c r="D4092" s="1" t="s">
        <v>467</v>
      </c>
      <c r="E4092" s="2">
        <v>41446</v>
      </c>
      <c r="F4092" s="2">
        <v>41477</v>
      </c>
      <c r="G4092" s="2">
        <v>41570</v>
      </c>
      <c r="H4092" s="1" t="s">
        <v>12</v>
      </c>
      <c r="I4092" t="s">
        <v>11780</v>
      </c>
      <c r="J4092" s="9">
        <v>1</v>
      </c>
      <c r="K4092" s="1">
        <v>37</v>
      </c>
      <c r="L4092" s="1">
        <v>81.081081080000004</v>
      </c>
      <c r="M4092" s="1">
        <v>16.21621622</v>
      </c>
      <c r="N4092" s="1">
        <v>52.7</v>
      </c>
      <c r="O4092" s="1">
        <v>2.1505376E-2</v>
      </c>
      <c r="P4092" s="1">
        <v>0</v>
      </c>
      <c r="Q4092" s="1">
        <v>0</v>
      </c>
      <c r="R4092" s="1">
        <v>0</v>
      </c>
      <c r="S4092">
        <f t="shared" si="505"/>
        <v>3</v>
      </c>
      <c r="T4092">
        <f t="shared" si="506"/>
        <v>0</v>
      </c>
      <c r="U4092" s="15">
        <f t="shared" si="508"/>
        <v>5.6308846578554261</v>
      </c>
      <c r="V4092">
        <f t="shared" si="507"/>
        <v>278.90874733978268</v>
      </c>
      <c r="W4092">
        <f t="shared" si="509"/>
        <v>0.99642740711212541</v>
      </c>
      <c r="X4092">
        <f t="shared" si="510"/>
        <v>-3.578989838189911E-3</v>
      </c>
      <c r="Y4092">
        <f t="shared" si="511"/>
        <v>1</v>
      </c>
      <c r="Z4092">
        <f t="shared" si="512"/>
        <v>1</v>
      </c>
    </row>
    <row r="4093" spans="4:26" x14ac:dyDescent="0.3">
      <c r="D4093" s="1" t="s">
        <v>7090</v>
      </c>
      <c r="E4093" s="2">
        <v>42793</v>
      </c>
      <c r="F4093" s="2">
        <v>42808</v>
      </c>
      <c r="G4093" s="2">
        <v>43031</v>
      </c>
      <c r="H4093" s="1" t="s">
        <v>3</v>
      </c>
      <c r="I4093" t="s">
        <v>11779</v>
      </c>
      <c r="J4093" s="9">
        <v>1</v>
      </c>
      <c r="K4093" s="1">
        <v>38</v>
      </c>
      <c r="L4093" s="1">
        <v>65.78947368</v>
      </c>
      <c r="M4093" s="1">
        <v>10.52631579</v>
      </c>
      <c r="N4093" s="1">
        <v>47.77</v>
      </c>
      <c r="O4093" s="1">
        <v>2.6905829596412599E-2</v>
      </c>
      <c r="P4093" s="1">
        <v>0</v>
      </c>
      <c r="Q4093" s="1">
        <v>0</v>
      </c>
      <c r="R4093" s="1">
        <v>0</v>
      </c>
      <c r="S4093">
        <f t="shared" si="505"/>
        <v>7</v>
      </c>
      <c r="T4093">
        <f t="shared" si="506"/>
        <v>1</v>
      </c>
      <c r="U4093" s="15">
        <f t="shared" si="508"/>
        <v>5.7867977711498293</v>
      </c>
      <c r="V4093">
        <f t="shared" si="507"/>
        <v>325.96752868656182</v>
      </c>
      <c r="W4093">
        <f t="shared" si="509"/>
        <v>0.99694159232258617</v>
      </c>
      <c r="X4093">
        <f t="shared" si="510"/>
        <v>-3.0630941640716683E-3</v>
      </c>
      <c r="Y4093">
        <f t="shared" si="511"/>
        <v>1</v>
      </c>
      <c r="Z4093">
        <f t="shared" si="512"/>
        <v>1</v>
      </c>
    </row>
    <row r="4094" spans="4:26" x14ac:dyDescent="0.3">
      <c r="D4094" s="1" t="s">
        <v>1615</v>
      </c>
      <c r="E4094" s="2">
        <v>41159</v>
      </c>
      <c r="F4094" s="2">
        <v>41161</v>
      </c>
      <c r="G4094" s="2">
        <v>41448</v>
      </c>
      <c r="H4094" s="1" t="s">
        <v>5</v>
      </c>
      <c r="I4094" t="s">
        <v>11779</v>
      </c>
      <c r="J4094" s="9">
        <v>1</v>
      </c>
      <c r="K4094" s="1">
        <v>42</v>
      </c>
      <c r="L4094" s="1">
        <v>14.28571429</v>
      </c>
      <c r="M4094" s="1">
        <v>4.7619047620000003</v>
      </c>
      <c r="N4094" s="1">
        <v>54.17</v>
      </c>
      <c r="O4094" s="1">
        <v>6.9686410000000002E-3</v>
      </c>
      <c r="P4094" s="1">
        <v>0</v>
      </c>
      <c r="Q4094" s="1">
        <v>0</v>
      </c>
      <c r="R4094" s="1">
        <v>0</v>
      </c>
      <c r="S4094">
        <f t="shared" si="505"/>
        <v>9</v>
      </c>
      <c r="T4094">
        <f t="shared" si="506"/>
        <v>0</v>
      </c>
      <c r="U4094" s="15">
        <f t="shared" si="508"/>
        <v>6.5689291986784246</v>
      </c>
      <c r="V4094">
        <f t="shared" si="507"/>
        <v>712.60637459657846</v>
      </c>
      <c r="W4094">
        <f t="shared" si="509"/>
        <v>0.99859866722664115</v>
      </c>
      <c r="X4094">
        <f t="shared" si="510"/>
        <v>-1.4023155583762336E-3</v>
      </c>
      <c r="Y4094">
        <f t="shared" si="511"/>
        <v>1</v>
      </c>
      <c r="Z4094">
        <f t="shared" si="512"/>
        <v>1</v>
      </c>
    </row>
    <row r="4095" spans="4:26" x14ac:dyDescent="0.3">
      <c r="D4095" s="1" t="s">
        <v>2744</v>
      </c>
      <c r="E4095" s="2">
        <v>41047</v>
      </c>
      <c r="F4095" s="2">
        <v>41051</v>
      </c>
      <c r="G4095" s="2">
        <v>41057</v>
      </c>
      <c r="H4095" s="1" t="s">
        <v>5</v>
      </c>
      <c r="I4095" t="s">
        <v>11778</v>
      </c>
      <c r="J4095" s="9">
        <v>1</v>
      </c>
      <c r="K4095" s="1">
        <v>42</v>
      </c>
      <c r="L4095" s="1">
        <v>11.9047619</v>
      </c>
      <c r="M4095" s="1">
        <v>0</v>
      </c>
      <c r="N4095" s="1">
        <v>83.34</v>
      </c>
      <c r="O4095" s="1">
        <v>0.33333333300000001</v>
      </c>
      <c r="P4095" s="1">
        <v>0</v>
      </c>
      <c r="Q4095" s="1">
        <v>0</v>
      </c>
      <c r="R4095" s="1">
        <v>0</v>
      </c>
      <c r="S4095">
        <f t="shared" si="505"/>
        <v>0</v>
      </c>
      <c r="T4095">
        <f t="shared" si="506"/>
        <v>0</v>
      </c>
      <c r="U4095" s="15">
        <f t="shared" si="508"/>
        <v>6.9258627601992391</v>
      </c>
      <c r="V4095">
        <f t="shared" si="507"/>
        <v>1018.2724156669324</v>
      </c>
      <c r="W4095">
        <f t="shared" si="509"/>
        <v>0.99901890801258886</v>
      </c>
      <c r="X4095">
        <f t="shared" si="510"/>
        <v>-9.8157357316740732E-4</v>
      </c>
      <c r="Y4095">
        <f t="shared" si="511"/>
        <v>1</v>
      </c>
      <c r="Z4095">
        <f t="shared" si="512"/>
        <v>1</v>
      </c>
    </row>
    <row r="4096" spans="4:26" x14ac:dyDescent="0.3">
      <c r="D4096" s="1" t="s">
        <v>8580</v>
      </c>
      <c r="E4096" s="2">
        <v>41270</v>
      </c>
      <c r="F4096" s="2">
        <v>41289</v>
      </c>
      <c r="G4096" s="2">
        <v>41584</v>
      </c>
      <c r="H4096" s="1" t="s">
        <v>12</v>
      </c>
      <c r="I4096" t="s">
        <v>11779</v>
      </c>
      <c r="J4096" s="9">
        <v>1</v>
      </c>
      <c r="K4096" s="1">
        <v>60</v>
      </c>
      <c r="L4096" s="1">
        <v>11.66666667</v>
      </c>
      <c r="M4096" s="1">
        <v>5</v>
      </c>
      <c r="N4096" s="1">
        <v>61.99</v>
      </c>
      <c r="O4096" s="1">
        <v>7.7966101999999995E-2</v>
      </c>
      <c r="P4096" s="1">
        <v>0</v>
      </c>
      <c r="Q4096" s="1">
        <v>0</v>
      </c>
      <c r="R4096" s="1">
        <v>0</v>
      </c>
      <c r="S4096">
        <f t="shared" si="505"/>
        <v>9</v>
      </c>
      <c r="T4096">
        <f t="shared" si="506"/>
        <v>0</v>
      </c>
      <c r="U4096" s="15">
        <f t="shared" si="508"/>
        <v>10.926580233876825</v>
      </c>
      <c r="V4096">
        <f t="shared" si="507"/>
        <v>55635.69295409778</v>
      </c>
      <c r="W4096">
        <f t="shared" si="509"/>
        <v>0.9999820262501794</v>
      </c>
      <c r="X4096">
        <f t="shared" si="510"/>
        <v>-1.79739113503758E-5</v>
      </c>
      <c r="Y4096">
        <f t="shared" si="511"/>
        <v>1</v>
      </c>
      <c r="Z4096">
        <f t="shared" si="512"/>
        <v>1</v>
      </c>
    </row>
    <row r="4097" spans="4:26" x14ac:dyDescent="0.3">
      <c r="D4097" s="1" t="s">
        <v>3292</v>
      </c>
      <c r="E4097" s="2">
        <v>40936</v>
      </c>
      <c r="F4097" s="2">
        <v>40937</v>
      </c>
      <c r="G4097" s="2">
        <v>40953</v>
      </c>
      <c r="H4097" s="1" t="s">
        <v>10</v>
      </c>
      <c r="I4097" t="s">
        <v>11779</v>
      </c>
      <c r="J4097" s="9">
        <v>1</v>
      </c>
      <c r="K4097" s="1">
        <v>45</v>
      </c>
      <c r="L4097" s="1">
        <v>6.6666666670000003</v>
      </c>
      <c r="M4097" s="1">
        <v>2.2222222220000001</v>
      </c>
      <c r="N4097" s="1">
        <v>51.24</v>
      </c>
      <c r="O4097" s="1">
        <v>0.125</v>
      </c>
      <c r="P4097" s="1">
        <v>0</v>
      </c>
      <c r="Q4097" s="1">
        <v>0</v>
      </c>
      <c r="R4097" s="1">
        <v>0</v>
      </c>
      <c r="S4097">
        <f t="shared" si="505"/>
        <v>0</v>
      </c>
      <c r="T4097">
        <f t="shared" si="506"/>
        <v>0</v>
      </c>
      <c r="U4097" s="15">
        <f t="shared" si="508"/>
        <v>7.4402845295827129</v>
      </c>
      <c r="V4097">
        <f t="shared" si="507"/>
        <v>1703.2347728920249</v>
      </c>
      <c r="W4097">
        <f t="shared" si="509"/>
        <v>0.999413226384119</v>
      </c>
      <c r="X4097">
        <f t="shared" si="510"/>
        <v>-5.8694583489148772E-4</v>
      </c>
      <c r="Y4097">
        <f t="shared" si="511"/>
        <v>1</v>
      </c>
      <c r="Z4097">
        <f t="shared" si="512"/>
        <v>1</v>
      </c>
    </row>
    <row r="4098" spans="4:26" x14ac:dyDescent="0.3">
      <c r="D4098" s="1" t="s">
        <v>6833</v>
      </c>
      <c r="E4098" s="2">
        <v>42069</v>
      </c>
      <c r="F4098" s="2">
        <v>42086</v>
      </c>
      <c r="G4098" s="2">
        <v>42351</v>
      </c>
      <c r="H4098" s="1" t="s">
        <v>10</v>
      </c>
      <c r="I4098" t="s">
        <v>11778</v>
      </c>
      <c r="J4098" s="9">
        <v>0</v>
      </c>
      <c r="K4098" s="1">
        <v>0</v>
      </c>
      <c r="L4098" s="1">
        <v>0</v>
      </c>
      <c r="M4098" s="1">
        <v>0</v>
      </c>
      <c r="N4098" s="1">
        <v>127.38</v>
      </c>
      <c r="O4098" s="1">
        <v>3.3962264150943403E-2</v>
      </c>
      <c r="P4098" s="1">
        <v>1</v>
      </c>
      <c r="Q4098" s="1">
        <v>0</v>
      </c>
      <c r="R4098" s="1">
        <v>0</v>
      </c>
      <c r="S4098">
        <f t="shared" ref="S4098:S4161" si="513">DATEDIF(F4098,G4098,"M")</f>
        <v>8</v>
      </c>
      <c r="T4098">
        <f t="shared" ref="T4098:T4161" si="514">IF(OR(H4098="Friday",H4098="Saturday",H4098="Sunday"), 1, 0)</f>
        <v>0</v>
      </c>
      <c r="U4098" s="15">
        <f t="shared" si="508"/>
        <v>-3.7506877374018881</v>
      </c>
      <c r="V4098">
        <f t="shared" ref="V4098:V4161" si="515">EXP(U4098)</f>
        <v>2.3501577383044911E-2</v>
      </c>
      <c r="W4098">
        <f t="shared" si="509"/>
        <v>0.97703806432508367</v>
      </c>
      <c r="X4098">
        <f t="shared" si="510"/>
        <v>-2.322966728367163E-2</v>
      </c>
      <c r="Y4098">
        <f t="shared" si="511"/>
        <v>1</v>
      </c>
      <c r="Z4098">
        <f t="shared" si="512"/>
        <v>0</v>
      </c>
    </row>
    <row r="4099" spans="4:26" x14ac:dyDescent="0.3">
      <c r="D4099" s="1" t="s">
        <v>4301</v>
      </c>
      <c r="E4099" s="2">
        <v>41041</v>
      </c>
      <c r="F4099" s="2">
        <v>41041</v>
      </c>
      <c r="G4099" s="2">
        <v>41061</v>
      </c>
      <c r="H4099" s="1" t="s">
        <v>5</v>
      </c>
      <c r="I4099" t="s">
        <v>11779</v>
      </c>
      <c r="J4099" s="9">
        <v>1</v>
      </c>
      <c r="K4099" s="1">
        <v>42</v>
      </c>
      <c r="L4099" s="1">
        <v>26.190476189999998</v>
      </c>
      <c r="M4099" s="1">
        <v>0</v>
      </c>
      <c r="N4099" s="1">
        <v>48.28</v>
      </c>
      <c r="O4099" s="1">
        <v>0.2</v>
      </c>
      <c r="P4099" s="1">
        <v>0</v>
      </c>
      <c r="Q4099" s="1">
        <v>0</v>
      </c>
      <c r="R4099" s="1">
        <v>0</v>
      </c>
      <c r="S4099">
        <f t="shared" si="513"/>
        <v>0</v>
      </c>
      <c r="T4099">
        <f t="shared" si="514"/>
        <v>0</v>
      </c>
      <c r="U4099" s="15">
        <f t="shared" ref="U4099:U4162" si="516">$B$2 + $B$3*K4099 + $B$4*M4099 + $B$5*N4099 + $B$6*O4099 + $B$7*P4099 + $B$8*Q4099 + $B$9*R4099</f>
        <v>6.8248897814249805</v>
      </c>
      <c r="V4099">
        <f t="shared" si="515"/>
        <v>920.47494502306643</v>
      </c>
      <c r="W4099">
        <f t="shared" ref="W4099:W4162" si="517">IF(J4099=1, (V4099/(1+V4099)), (1-(V4099/(1+V4099))))</f>
        <v>0.99891478329888295</v>
      </c>
      <c r="X4099">
        <f t="shared" ref="X4099:X4162" si="518">IF(W4099 &gt; 0, LN(W4099), -10)</f>
        <v>-1.0858059751264863E-3</v>
      </c>
      <c r="Y4099">
        <f t="shared" ref="Y4099:Y4162" si="519">IF(W4099 &gt; 0.5, 1, 0)</f>
        <v>1</v>
      </c>
      <c r="Z4099">
        <f t="shared" ref="Z4099:Z4162" si="520">IF(J4099=Y4099, 1, 0)</f>
        <v>1</v>
      </c>
    </row>
    <row r="4100" spans="4:26" x14ac:dyDescent="0.3">
      <c r="D4100" s="1" t="s">
        <v>2732</v>
      </c>
      <c r="E4100" s="2">
        <v>40705</v>
      </c>
      <c r="F4100" s="2">
        <v>40709</v>
      </c>
      <c r="G4100" s="2">
        <v>41483</v>
      </c>
      <c r="H4100" s="1" t="s">
        <v>22</v>
      </c>
      <c r="I4100" t="s">
        <v>11779</v>
      </c>
      <c r="J4100" s="9">
        <v>1</v>
      </c>
      <c r="K4100" s="1">
        <v>45</v>
      </c>
      <c r="L4100" s="1">
        <v>17.777777780000001</v>
      </c>
      <c r="M4100" s="1">
        <v>6.6666666670000003</v>
      </c>
      <c r="N4100" s="1">
        <v>38</v>
      </c>
      <c r="O4100" s="1">
        <v>5.1679589999999997E-3</v>
      </c>
      <c r="P4100" s="1">
        <v>0</v>
      </c>
      <c r="Q4100" s="1">
        <v>0</v>
      </c>
      <c r="R4100" s="1">
        <v>0</v>
      </c>
      <c r="S4100">
        <f t="shared" si="513"/>
        <v>25</v>
      </c>
      <c r="T4100">
        <f t="shared" si="514"/>
        <v>0</v>
      </c>
      <c r="U4100" s="15">
        <f t="shared" si="516"/>
        <v>7.3689710164152693</v>
      </c>
      <c r="V4100">
        <f t="shared" si="515"/>
        <v>1586.0009741539741</v>
      </c>
      <c r="W4100">
        <f t="shared" si="517"/>
        <v>0.99936988066404109</v>
      </c>
      <c r="X4100">
        <f t="shared" si="518"/>
        <v>-6.3031794458349207E-4</v>
      </c>
      <c r="Y4100">
        <f t="shared" si="519"/>
        <v>1</v>
      </c>
      <c r="Z4100">
        <f t="shared" si="520"/>
        <v>1</v>
      </c>
    </row>
    <row r="4101" spans="4:26" x14ac:dyDescent="0.3">
      <c r="D4101" s="1" t="s">
        <v>8676</v>
      </c>
      <c r="E4101" s="2">
        <v>40825</v>
      </c>
      <c r="F4101" s="2">
        <v>40825</v>
      </c>
      <c r="G4101" s="2">
        <v>41583</v>
      </c>
      <c r="H4101" s="1" t="s">
        <v>5</v>
      </c>
      <c r="I4101" t="s">
        <v>11778</v>
      </c>
      <c r="J4101" s="9">
        <v>1</v>
      </c>
      <c r="K4101" s="1">
        <v>48</v>
      </c>
      <c r="L4101" s="1">
        <v>10.41666667</v>
      </c>
      <c r="M4101" s="1">
        <v>2.0833333330000001</v>
      </c>
      <c r="N4101" s="1">
        <v>128.86000000000001</v>
      </c>
      <c r="O4101" s="1">
        <v>1.4511873E-2</v>
      </c>
      <c r="P4101" s="1">
        <v>0</v>
      </c>
      <c r="Q4101" s="1">
        <v>0</v>
      </c>
      <c r="R4101" s="1">
        <v>0</v>
      </c>
      <c r="S4101">
        <f t="shared" si="513"/>
        <v>24</v>
      </c>
      <c r="T4101">
        <f t="shared" si="514"/>
        <v>0</v>
      </c>
      <c r="U4101" s="15">
        <f t="shared" si="516"/>
        <v>7.6883977758229491</v>
      </c>
      <c r="V4101">
        <f t="shared" si="515"/>
        <v>2182.8743048918132</v>
      </c>
      <c r="W4101">
        <f t="shared" si="517"/>
        <v>0.9995420981886366</v>
      </c>
      <c r="X4101">
        <f t="shared" si="518"/>
        <v>-4.5800668041220212E-4</v>
      </c>
      <c r="Y4101">
        <f t="shared" si="519"/>
        <v>1</v>
      </c>
      <c r="Z4101">
        <f t="shared" si="520"/>
        <v>1</v>
      </c>
    </row>
    <row r="4102" spans="4:26" x14ac:dyDescent="0.3">
      <c r="D4102" s="1" t="s">
        <v>7788</v>
      </c>
      <c r="E4102" s="2">
        <v>42985</v>
      </c>
      <c r="F4102" s="2">
        <v>43038</v>
      </c>
      <c r="G4102" s="2">
        <v>43068</v>
      </c>
      <c r="H4102" s="1" t="s">
        <v>3</v>
      </c>
      <c r="I4102" t="s">
        <v>11779</v>
      </c>
      <c r="J4102" s="9">
        <v>1</v>
      </c>
      <c r="K4102" s="1">
        <v>55</v>
      </c>
      <c r="L4102" s="1">
        <v>0</v>
      </c>
      <c r="M4102" s="1">
        <v>0</v>
      </c>
      <c r="N4102" s="1">
        <v>35.39</v>
      </c>
      <c r="O4102" s="1">
        <v>6.6666666666666693E-2</v>
      </c>
      <c r="P4102" s="1">
        <v>1</v>
      </c>
      <c r="Q4102" s="1">
        <v>1</v>
      </c>
      <c r="R4102" s="1">
        <v>0</v>
      </c>
      <c r="S4102">
        <f t="shared" si="513"/>
        <v>0</v>
      </c>
      <c r="T4102">
        <f t="shared" si="514"/>
        <v>1</v>
      </c>
      <c r="U4102" s="15">
        <f t="shared" si="516"/>
        <v>9.5383871260516919</v>
      </c>
      <c r="V4102">
        <f t="shared" si="515"/>
        <v>13882.538772987189</v>
      </c>
      <c r="W4102">
        <f t="shared" si="517"/>
        <v>0.99992797225431129</v>
      </c>
      <c r="X4102">
        <f t="shared" si="518"/>
        <v>-7.2030339811348629E-5</v>
      </c>
      <c r="Y4102">
        <f t="shared" si="519"/>
        <v>1</v>
      </c>
      <c r="Z4102">
        <f t="shared" si="520"/>
        <v>1</v>
      </c>
    </row>
    <row r="4103" spans="4:26" x14ac:dyDescent="0.3">
      <c r="D4103" s="1" t="s">
        <v>5874</v>
      </c>
      <c r="E4103" s="2">
        <v>41581</v>
      </c>
      <c r="F4103" s="2">
        <v>41581</v>
      </c>
      <c r="G4103" s="2">
        <v>41657</v>
      </c>
      <c r="H4103" s="1" t="s">
        <v>22</v>
      </c>
      <c r="I4103" t="s">
        <v>11781</v>
      </c>
      <c r="J4103" s="9">
        <v>1</v>
      </c>
      <c r="K4103" s="1">
        <v>18</v>
      </c>
      <c r="L4103" s="1">
        <v>77.777777779999994</v>
      </c>
      <c r="M4103" s="1">
        <v>11.11111111</v>
      </c>
      <c r="N4103" s="1">
        <v>106.85</v>
      </c>
      <c r="O4103" s="1">
        <v>9.2105263000000007E-2</v>
      </c>
      <c r="P4103" s="1">
        <v>0</v>
      </c>
      <c r="Q4103" s="1">
        <v>0</v>
      </c>
      <c r="R4103" s="1">
        <v>1</v>
      </c>
      <c r="S4103">
        <f t="shared" si="513"/>
        <v>2</v>
      </c>
      <c r="T4103">
        <f t="shared" si="514"/>
        <v>0</v>
      </c>
      <c r="U4103" s="15">
        <f t="shared" si="516"/>
        <v>1.3643470853533917</v>
      </c>
      <c r="V4103">
        <f t="shared" si="515"/>
        <v>3.9131672535099398</v>
      </c>
      <c r="W4103">
        <f t="shared" si="517"/>
        <v>0.79646530467986709</v>
      </c>
      <c r="X4103">
        <f t="shared" si="518"/>
        <v>-0.22757171030474463</v>
      </c>
      <c r="Y4103">
        <f t="shared" si="519"/>
        <v>1</v>
      </c>
      <c r="Z4103">
        <f t="shared" si="520"/>
        <v>1</v>
      </c>
    </row>
    <row r="4104" spans="4:26" x14ac:dyDescent="0.3">
      <c r="D4104" s="1" t="s">
        <v>6891</v>
      </c>
      <c r="E4104" s="2">
        <v>42814</v>
      </c>
      <c r="F4104" s="2">
        <v>42828</v>
      </c>
      <c r="G4104" s="2">
        <v>42982</v>
      </c>
      <c r="H4104" s="1" t="s">
        <v>5</v>
      </c>
      <c r="I4104" t="s">
        <v>11778</v>
      </c>
      <c r="J4104" s="9">
        <v>1</v>
      </c>
      <c r="K4104" s="1">
        <v>35</v>
      </c>
      <c r="L4104" s="1">
        <v>97.142857140000004</v>
      </c>
      <c r="M4104" s="1">
        <v>2.8571428569999999</v>
      </c>
      <c r="N4104" s="1">
        <v>56.19</v>
      </c>
      <c r="O4104" s="1">
        <v>7.1428571428571397E-2</v>
      </c>
      <c r="P4104" s="1">
        <v>0</v>
      </c>
      <c r="Q4104" s="1">
        <v>0</v>
      </c>
      <c r="R4104" s="1">
        <v>0</v>
      </c>
      <c r="S4104">
        <f t="shared" si="513"/>
        <v>5</v>
      </c>
      <c r="T4104">
        <f t="shared" si="514"/>
        <v>0</v>
      </c>
      <c r="U4104" s="15">
        <f t="shared" si="516"/>
        <v>4.9773023377837777</v>
      </c>
      <c r="V4104">
        <f t="shared" si="515"/>
        <v>145.08246977140743</v>
      </c>
      <c r="W4104">
        <f t="shared" si="517"/>
        <v>0.99315455166136757</v>
      </c>
      <c r="X4104">
        <f t="shared" si="518"/>
        <v>-6.8689858983780805E-3</v>
      </c>
      <c r="Y4104">
        <f t="shared" si="519"/>
        <v>1</v>
      </c>
      <c r="Z4104">
        <f t="shared" si="520"/>
        <v>1</v>
      </c>
    </row>
    <row r="4105" spans="4:26" x14ac:dyDescent="0.3">
      <c r="D4105" s="1" t="s">
        <v>2463</v>
      </c>
      <c r="E4105" s="2">
        <v>40814</v>
      </c>
      <c r="F4105" s="2">
        <v>41459</v>
      </c>
      <c r="G4105" s="2">
        <v>41643</v>
      </c>
      <c r="H4105" s="1" t="s">
        <v>10</v>
      </c>
      <c r="I4105" t="s">
        <v>11779</v>
      </c>
      <c r="J4105" s="9">
        <v>1</v>
      </c>
      <c r="K4105" s="1">
        <v>46</v>
      </c>
      <c r="L4105" s="1">
        <v>56.52173913</v>
      </c>
      <c r="M4105" s="1">
        <v>6.5217391300000003</v>
      </c>
      <c r="N4105" s="1">
        <v>52.95</v>
      </c>
      <c r="O4105" s="1">
        <v>1.0869564999999999E-2</v>
      </c>
      <c r="P4105" s="1">
        <v>0</v>
      </c>
      <c r="Q4105" s="1">
        <v>0</v>
      </c>
      <c r="R4105" s="1">
        <v>0</v>
      </c>
      <c r="S4105">
        <f t="shared" si="513"/>
        <v>6</v>
      </c>
      <c r="T4105">
        <f t="shared" si="514"/>
        <v>0</v>
      </c>
      <c r="U4105" s="15">
        <f t="shared" si="516"/>
        <v>7.5599034354353369</v>
      </c>
      <c r="V4105">
        <f t="shared" si="515"/>
        <v>1919.6601332780588</v>
      </c>
      <c r="W4105">
        <f t="shared" si="517"/>
        <v>0.99947934567773156</v>
      </c>
      <c r="X4105">
        <f t="shared" si="518"/>
        <v>-5.2078990979495554E-4</v>
      </c>
      <c r="Y4105">
        <f t="shared" si="519"/>
        <v>1</v>
      </c>
      <c r="Z4105">
        <f t="shared" si="520"/>
        <v>1</v>
      </c>
    </row>
    <row r="4106" spans="4:26" x14ac:dyDescent="0.3">
      <c r="D4106" s="1" t="s">
        <v>2918</v>
      </c>
      <c r="E4106" s="2">
        <v>40676</v>
      </c>
      <c r="F4106" s="2">
        <v>40678</v>
      </c>
      <c r="G4106" s="2">
        <v>41214</v>
      </c>
      <c r="H4106" s="1" t="s">
        <v>3</v>
      </c>
      <c r="I4106" t="s">
        <v>11779</v>
      </c>
      <c r="J4106" s="9">
        <v>1</v>
      </c>
      <c r="K4106" s="1">
        <v>45</v>
      </c>
      <c r="L4106" s="1">
        <v>6.6666666670000003</v>
      </c>
      <c r="M4106" s="1">
        <v>0</v>
      </c>
      <c r="N4106" s="1">
        <v>70.41</v>
      </c>
      <c r="O4106" s="1">
        <v>8.0223880999999997E-2</v>
      </c>
      <c r="P4106" s="1">
        <v>1</v>
      </c>
      <c r="Q4106" s="1">
        <v>0</v>
      </c>
      <c r="R4106" s="1">
        <v>0</v>
      </c>
      <c r="S4106">
        <f t="shared" si="513"/>
        <v>17</v>
      </c>
      <c r="T4106">
        <f t="shared" si="514"/>
        <v>1</v>
      </c>
      <c r="U4106" s="15">
        <f t="shared" si="516"/>
        <v>7.1808390516497926</v>
      </c>
      <c r="V4106">
        <f t="shared" si="515"/>
        <v>1314.0103183637941</v>
      </c>
      <c r="W4106">
        <f t="shared" si="517"/>
        <v>0.99923954969323414</v>
      </c>
      <c r="X4106">
        <f t="shared" si="518"/>
        <v>-7.607395957696275E-4</v>
      </c>
      <c r="Y4106">
        <f t="shared" si="519"/>
        <v>1</v>
      </c>
      <c r="Z4106">
        <f t="shared" si="520"/>
        <v>1</v>
      </c>
    </row>
    <row r="4107" spans="4:26" x14ac:dyDescent="0.3">
      <c r="D4107" s="1" t="s">
        <v>6594</v>
      </c>
      <c r="E4107" s="2">
        <v>41932</v>
      </c>
      <c r="F4107" s="2">
        <v>41938</v>
      </c>
      <c r="G4107" s="2">
        <v>43119</v>
      </c>
      <c r="H4107" s="1" t="s">
        <v>10</v>
      </c>
      <c r="I4107" t="s">
        <v>11778</v>
      </c>
      <c r="J4107" s="9">
        <v>0</v>
      </c>
      <c r="K4107" s="1">
        <v>16</v>
      </c>
      <c r="L4107" s="1">
        <v>6.25</v>
      </c>
      <c r="M4107" s="1">
        <v>0</v>
      </c>
      <c r="N4107" s="1">
        <v>106.87</v>
      </c>
      <c r="O4107" s="1">
        <v>4.2337002540220204E-3</v>
      </c>
      <c r="P4107" s="1">
        <v>1</v>
      </c>
      <c r="Q4107" s="1">
        <v>0</v>
      </c>
      <c r="R4107" s="1">
        <v>0</v>
      </c>
      <c r="S4107">
        <f t="shared" si="513"/>
        <v>38</v>
      </c>
      <c r="T4107">
        <f t="shared" si="514"/>
        <v>0</v>
      </c>
      <c r="U4107" s="15">
        <f t="shared" si="516"/>
        <v>5.9226955024988301E-2</v>
      </c>
      <c r="V4107">
        <f t="shared" si="515"/>
        <v>1.06101601633301</v>
      </c>
      <c r="W4107">
        <f t="shared" si="517"/>
        <v>0.48519758802224866</v>
      </c>
      <c r="X4107">
        <f t="shared" si="518"/>
        <v>-0.72319907302466258</v>
      </c>
      <c r="Y4107">
        <f t="shared" si="519"/>
        <v>0</v>
      </c>
      <c r="Z4107">
        <f t="shared" si="520"/>
        <v>1</v>
      </c>
    </row>
    <row r="4108" spans="4:26" x14ac:dyDescent="0.3">
      <c r="D4108" s="1" t="s">
        <v>3025</v>
      </c>
      <c r="E4108" s="2">
        <v>40962</v>
      </c>
      <c r="F4108" s="2">
        <v>40962</v>
      </c>
      <c r="G4108" s="2">
        <v>41051</v>
      </c>
      <c r="H4108" s="1" t="s">
        <v>5</v>
      </c>
      <c r="I4108" t="s">
        <v>11779</v>
      </c>
      <c r="J4108" s="9">
        <v>1</v>
      </c>
      <c r="K4108" s="1">
        <v>47</v>
      </c>
      <c r="L4108" s="1">
        <v>12.76595745</v>
      </c>
      <c r="M4108" s="1">
        <v>6.3829787229999999</v>
      </c>
      <c r="N4108" s="1">
        <v>27.97</v>
      </c>
      <c r="O4108" s="1">
        <v>4.4943820000000002E-2</v>
      </c>
      <c r="P4108" s="1">
        <v>0</v>
      </c>
      <c r="Q4108" s="1">
        <v>0</v>
      </c>
      <c r="R4108" s="1">
        <v>0</v>
      </c>
      <c r="S4108">
        <f t="shared" si="513"/>
        <v>2</v>
      </c>
      <c r="T4108">
        <f t="shared" si="514"/>
        <v>0</v>
      </c>
      <c r="U4108" s="15">
        <f t="shared" si="516"/>
        <v>7.9393883613731715</v>
      </c>
      <c r="V4108">
        <f t="shared" si="515"/>
        <v>2805.6439431865633</v>
      </c>
      <c r="W4108">
        <f t="shared" si="517"/>
        <v>0.99964370257850921</v>
      </c>
      <c r="X4108">
        <f t="shared" si="518"/>
        <v>-3.5636091049816689E-4</v>
      </c>
      <c r="Y4108">
        <f t="shared" si="519"/>
        <v>1</v>
      </c>
      <c r="Z4108">
        <f t="shared" si="520"/>
        <v>1</v>
      </c>
    </row>
    <row r="4109" spans="4:26" x14ac:dyDescent="0.3">
      <c r="D4109" s="1" t="s">
        <v>9166</v>
      </c>
      <c r="E4109" s="2">
        <v>41294</v>
      </c>
      <c r="F4109" s="2">
        <v>41306</v>
      </c>
      <c r="G4109" s="2">
        <v>41655</v>
      </c>
      <c r="H4109" s="1" t="s">
        <v>249</v>
      </c>
      <c r="I4109" t="s">
        <v>11780</v>
      </c>
      <c r="J4109" s="9">
        <v>1</v>
      </c>
      <c r="K4109" s="1">
        <v>59</v>
      </c>
      <c r="L4109" s="1">
        <v>50.847457630000001</v>
      </c>
      <c r="M4109" s="1">
        <v>5.0847457629999999</v>
      </c>
      <c r="N4109" s="1">
        <v>74.290000000000006</v>
      </c>
      <c r="O4109" s="1">
        <v>0.108882521</v>
      </c>
      <c r="P4109" s="1">
        <v>1</v>
      </c>
      <c r="Q4109" s="1">
        <v>1</v>
      </c>
      <c r="R4109" s="1">
        <v>1</v>
      </c>
      <c r="S4109">
        <f t="shared" si="513"/>
        <v>11</v>
      </c>
      <c r="T4109">
        <f t="shared" si="514"/>
        <v>1</v>
      </c>
      <c r="U4109" s="15">
        <f t="shared" si="516"/>
        <v>10.91474445899221</v>
      </c>
      <c r="V4109">
        <f t="shared" si="515"/>
        <v>54981.082966733797</v>
      </c>
      <c r="W4109">
        <f t="shared" si="517"/>
        <v>0.99998181225690186</v>
      </c>
      <c r="X4109">
        <f t="shared" si="518"/>
        <v>-1.8187908497146413E-5</v>
      </c>
      <c r="Y4109">
        <f t="shared" si="519"/>
        <v>1</v>
      </c>
      <c r="Z4109">
        <f t="shared" si="520"/>
        <v>1</v>
      </c>
    </row>
    <row r="4110" spans="4:26" x14ac:dyDescent="0.3">
      <c r="D4110" s="1" t="s">
        <v>3918</v>
      </c>
      <c r="E4110" s="2">
        <v>41182</v>
      </c>
      <c r="F4110" s="2">
        <v>41203</v>
      </c>
      <c r="G4110" s="2">
        <v>41258</v>
      </c>
      <c r="H4110" s="1" t="s">
        <v>12</v>
      </c>
      <c r="I4110" t="s">
        <v>11780</v>
      </c>
      <c r="J4110" s="9">
        <v>0</v>
      </c>
      <c r="K4110" s="1">
        <v>0</v>
      </c>
      <c r="L4110" s="1">
        <v>0</v>
      </c>
      <c r="M4110" s="1">
        <v>0</v>
      </c>
      <c r="N4110" s="1">
        <v>143.68</v>
      </c>
      <c r="O4110" s="1">
        <v>3.6363635999999998E-2</v>
      </c>
      <c r="P4110" s="1">
        <v>1</v>
      </c>
      <c r="Q4110" s="1">
        <v>0</v>
      </c>
      <c r="R4110" s="1">
        <v>0</v>
      </c>
      <c r="S4110">
        <f t="shared" si="513"/>
        <v>1</v>
      </c>
      <c r="T4110">
        <f t="shared" si="514"/>
        <v>0</v>
      </c>
      <c r="U4110" s="15">
        <f t="shared" si="516"/>
        <v>-3.8040670913022385</v>
      </c>
      <c r="V4110">
        <f t="shared" si="515"/>
        <v>2.2279972654008547E-2</v>
      </c>
      <c r="W4110">
        <f t="shared" si="517"/>
        <v>0.97820560585162786</v>
      </c>
      <c r="X4110">
        <f t="shared" si="518"/>
        <v>-2.2035400110610601E-2</v>
      </c>
      <c r="Y4110">
        <f t="shared" si="519"/>
        <v>1</v>
      </c>
      <c r="Z4110">
        <f t="shared" si="520"/>
        <v>0</v>
      </c>
    </row>
    <row r="4111" spans="4:26" x14ac:dyDescent="0.3">
      <c r="D4111" s="1" t="s">
        <v>7669</v>
      </c>
      <c r="E4111" s="2">
        <v>41911</v>
      </c>
      <c r="F4111" s="2">
        <v>42026</v>
      </c>
      <c r="G4111" s="2">
        <v>42556</v>
      </c>
      <c r="H4111" s="1" t="s">
        <v>12</v>
      </c>
      <c r="I4111" t="s">
        <v>11778</v>
      </c>
      <c r="J4111" s="9">
        <v>0</v>
      </c>
      <c r="K4111" s="1">
        <v>3</v>
      </c>
      <c r="L4111" s="1">
        <v>66.666666669999998</v>
      </c>
      <c r="M4111" s="1">
        <v>0</v>
      </c>
      <c r="N4111" s="1">
        <v>99.04</v>
      </c>
      <c r="O4111" s="1">
        <v>2.0754716981132099E-2</v>
      </c>
      <c r="P4111" s="1">
        <v>0</v>
      </c>
      <c r="Q4111" s="1">
        <v>0</v>
      </c>
      <c r="R4111" s="1">
        <v>0</v>
      </c>
      <c r="S4111">
        <f t="shared" si="513"/>
        <v>17</v>
      </c>
      <c r="T4111">
        <f t="shared" si="514"/>
        <v>0</v>
      </c>
      <c r="U4111" s="15">
        <f t="shared" si="516"/>
        <v>-2.88826297180904</v>
      </c>
      <c r="V4111">
        <f t="shared" si="515"/>
        <v>5.5672833952238009E-2</v>
      </c>
      <c r="W4111">
        <f t="shared" si="517"/>
        <v>0.94726317457293141</v>
      </c>
      <c r="X4111">
        <f t="shared" si="518"/>
        <v>-5.4178320947966589E-2</v>
      </c>
      <c r="Y4111">
        <f t="shared" si="519"/>
        <v>1</v>
      </c>
      <c r="Z4111">
        <f t="shared" si="520"/>
        <v>0</v>
      </c>
    </row>
    <row r="4112" spans="4:26" x14ac:dyDescent="0.3">
      <c r="D4112" s="1" t="s">
        <v>7857</v>
      </c>
      <c r="E4112" s="2">
        <v>42998</v>
      </c>
      <c r="F4112" s="2">
        <v>42998</v>
      </c>
      <c r="G4112" s="2">
        <v>43054</v>
      </c>
      <c r="H4112" s="1" t="s">
        <v>3</v>
      </c>
      <c r="I4112" t="s">
        <v>11779</v>
      </c>
      <c r="J4112" s="9">
        <v>1</v>
      </c>
      <c r="K4112" s="1">
        <v>45</v>
      </c>
      <c r="L4112" s="1">
        <v>13.33333333</v>
      </c>
      <c r="M4112" s="1">
        <v>4.4444444440000002</v>
      </c>
      <c r="N4112" s="1">
        <v>37.68</v>
      </c>
      <c r="O4112" s="1">
        <v>7.1428571428571397E-2</v>
      </c>
      <c r="P4112" s="1">
        <v>1</v>
      </c>
      <c r="Q4112" s="1">
        <v>1</v>
      </c>
      <c r="R4112" s="1">
        <v>0</v>
      </c>
      <c r="S4112">
        <f t="shared" si="513"/>
        <v>1</v>
      </c>
      <c r="T4112">
        <f t="shared" si="514"/>
        <v>1</v>
      </c>
      <c r="U4112" s="15">
        <f t="shared" si="516"/>
        <v>7.2548132243027013</v>
      </c>
      <c r="V4112">
        <f t="shared" si="515"/>
        <v>1414.8987097544027</v>
      </c>
      <c r="W4112">
        <f t="shared" si="517"/>
        <v>0.99929373478970573</v>
      </c>
      <c r="X4112">
        <f t="shared" si="518"/>
        <v>-7.0651473306098517E-4</v>
      </c>
      <c r="Y4112">
        <f t="shared" si="519"/>
        <v>1</v>
      </c>
      <c r="Z4112">
        <f t="shared" si="520"/>
        <v>1</v>
      </c>
    </row>
    <row r="4113" spans="4:26" x14ac:dyDescent="0.3">
      <c r="D4113" s="1" t="s">
        <v>6985</v>
      </c>
      <c r="E4113" s="2">
        <v>42611</v>
      </c>
      <c r="F4113" s="2">
        <v>42572</v>
      </c>
      <c r="G4113" s="2">
        <v>42624</v>
      </c>
      <c r="H4113" s="1" t="s">
        <v>244</v>
      </c>
      <c r="I4113" t="s">
        <v>11780</v>
      </c>
      <c r="J4113" s="9">
        <v>1</v>
      </c>
      <c r="K4113" s="1">
        <v>37</v>
      </c>
      <c r="L4113" s="1">
        <v>10.81081081</v>
      </c>
      <c r="M4113" s="1">
        <v>2.7027027029999999</v>
      </c>
      <c r="N4113" s="1">
        <v>57.96</v>
      </c>
      <c r="O4113" s="1">
        <v>0.115384615384615</v>
      </c>
      <c r="P4113" s="1">
        <v>1</v>
      </c>
      <c r="Q4113" s="1">
        <v>0</v>
      </c>
      <c r="R4113" s="1">
        <v>0</v>
      </c>
      <c r="S4113">
        <f t="shared" si="513"/>
        <v>1</v>
      </c>
      <c r="T4113">
        <f t="shared" si="514"/>
        <v>1</v>
      </c>
      <c r="U4113" s="15">
        <f t="shared" si="516"/>
        <v>5.4409971035903055</v>
      </c>
      <c r="V4113">
        <f t="shared" si="515"/>
        <v>230.67207278181567</v>
      </c>
      <c r="W4113">
        <f t="shared" si="517"/>
        <v>0.99568355396491059</v>
      </c>
      <c r="X4113">
        <f t="shared" si="518"/>
        <v>-4.3257887829472449E-3</v>
      </c>
      <c r="Y4113">
        <f t="shared" si="519"/>
        <v>1</v>
      </c>
      <c r="Z4113">
        <f t="shared" si="520"/>
        <v>1</v>
      </c>
    </row>
    <row r="4114" spans="4:26" x14ac:dyDescent="0.3">
      <c r="D4114" s="1" t="s">
        <v>3118</v>
      </c>
      <c r="E4114" s="2">
        <v>40202</v>
      </c>
      <c r="F4114" s="2">
        <v>40456</v>
      </c>
      <c r="G4114" s="2">
        <v>40484</v>
      </c>
      <c r="H4114" s="1" t="s">
        <v>12</v>
      </c>
      <c r="I4114" t="s">
        <v>11778</v>
      </c>
      <c r="J4114" s="9">
        <v>0</v>
      </c>
      <c r="K4114" s="1">
        <v>3</v>
      </c>
      <c r="L4114" s="1">
        <v>33.333333330000002</v>
      </c>
      <c r="M4114" s="1">
        <v>0</v>
      </c>
      <c r="N4114" s="1">
        <v>112.36</v>
      </c>
      <c r="O4114" s="1">
        <v>0.10714285699999999</v>
      </c>
      <c r="P4114" s="1">
        <v>0</v>
      </c>
      <c r="Q4114" s="1">
        <v>0</v>
      </c>
      <c r="R4114" s="1">
        <v>0</v>
      </c>
      <c r="S4114">
        <f t="shared" si="513"/>
        <v>0</v>
      </c>
      <c r="T4114">
        <f t="shared" si="514"/>
        <v>0</v>
      </c>
      <c r="U4114" s="15">
        <f t="shared" si="516"/>
        <v>-2.7897416511578079</v>
      </c>
      <c r="V4114">
        <f t="shared" si="515"/>
        <v>6.1437084064430193E-2</v>
      </c>
      <c r="W4114">
        <f t="shared" si="517"/>
        <v>0.94211895835674331</v>
      </c>
      <c r="X4114">
        <f t="shared" si="518"/>
        <v>-5.9623729622142359E-2</v>
      </c>
      <c r="Y4114">
        <f t="shared" si="519"/>
        <v>1</v>
      </c>
      <c r="Z4114">
        <f t="shared" si="520"/>
        <v>0</v>
      </c>
    </row>
    <row r="4115" spans="4:26" x14ac:dyDescent="0.3">
      <c r="D4115" s="1" t="s">
        <v>8509</v>
      </c>
      <c r="E4115" s="2">
        <v>39925</v>
      </c>
      <c r="F4115" s="2">
        <v>40696</v>
      </c>
      <c r="G4115" s="2">
        <v>40941</v>
      </c>
      <c r="H4115" s="1" t="s">
        <v>3</v>
      </c>
      <c r="I4115" t="s">
        <v>11778</v>
      </c>
      <c r="J4115" s="9">
        <v>1</v>
      </c>
      <c r="K4115" s="1">
        <v>45</v>
      </c>
      <c r="L4115" s="1">
        <v>8.8888888890000004</v>
      </c>
      <c r="M4115" s="1">
        <v>8.8888888890000004</v>
      </c>
      <c r="N4115" s="1">
        <v>55.7</v>
      </c>
      <c r="O4115" s="1">
        <v>8.1632649999999994E-3</v>
      </c>
      <c r="P4115" s="1">
        <v>0</v>
      </c>
      <c r="Q4115" s="1">
        <v>0</v>
      </c>
      <c r="R4115" s="1">
        <v>0</v>
      </c>
      <c r="S4115">
        <f t="shared" si="513"/>
        <v>8</v>
      </c>
      <c r="T4115">
        <f t="shared" si="514"/>
        <v>1</v>
      </c>
      <c r="U4115" s="15">
        <f t="shared" si="516"/>
        <v>7.3535580303208796</v>
      </c>
      <c r="V4115">
        <f t="shared" si="515"/>
        <v>1561.7433843585522</v>
      </c>
      <c r="W4115">
        <f t="shared" si="517"/>
        <v>0.99936009967470729</v>
      </c>
      <c r="X4115">
        <f t="shared" si="518"/>
        <v>-6.4010514888831441E-4</v>
      </c>
      <c r="Y4115">
        <f t="shared" si="519"/>
        <v>1</v>
      </c>
      <c r="Z4115">
        <f t="shared" si="520"/>
        <v>1</v>
      </c>
    </row>
    <row r="4116" spans="4:26" x14ac:dyDescent="0.3">
      <c r="D4116" s="1" t="s">
        <v>9062</v>
      </c>
      <c r="E4116" s="2">
        <v>40423</v>
      </c>
      <c r="F4116" s="2">
        <v>41002</v>
      </c>
      <c r="G4116" s="2">
        <v>41358</v>
      </c>
      <c r="H4116" s="1" t="s">
        <v>12</v>
      </c>
      <c r="I4116" t="s">
        <v>11779</v>
      </c>
      <c r="J4116" s="9">
        <v>1</v>
      </c>
      <c r="K4116" s="1">
        <v>44</v>
      </c>
      <c r="L4116" s="1">
        <v>15.90909091</v>
      </c>
      <c r="M4116" s="1">
        <v>0</v>
      </c>
      <c r="N4116" s="1">
        <v>89.73</v>
      </c>
      <c r="O4116" s="1">
        <v>7.5842697000000001E-2</v>
      </c>
      <c r="P4116" s="1">
        <v>0</v>
      </c>
      <c r="Q4116" s="1">
        <v>0</v>
      </c>
      <c r="R4116" s="1">
        <v>0</v>
      </c>
      <c r="S4116">
        <f t="shared" si="513"/>
        <v>11</v>
      </c>
      <c r="T4116">
        <f t="shared" si="514"/>
        <v>0</v>
      </c>
      <c r="U4116" s="15">
        <f t="shared" si="516"/>
        <v>6.9432970907228331</v>
      </c>
      <c r="V4116">
        <f t="shared" si="515"/>
        <v>1036.1809717524454</v>
      </c>
      <c r="W4116">
        <f t="shared" si="517"/>
        <v>0.9990358481043955</v>
      </c>
      <c r="X4116">
        <f t="shared" si="518"/>
        <v>-9.6461698901456269E-4</v>
      </c>
      <c r="Y4116">
        <f t="shared" si="519"/>
        <v>1</v>
      </c>
      <c r="Z4116">
        <f t="shared" si="520"/>
        <v>1</v>
      </c>
    </row>
    <row r="4117" spans="4:26" x14ac:dyDescent="0.3">
      <c r="D4117" s="1" t="s">
        <v>11522</v>
      </c>
      <c r="E4117" s="2">
        <v>41892</v>
      </c>
      <c r="F4117" s="2">
        <v>42157</v>
      </c>
      <c r="G4117" s="2">
        <v>42465</v>
      </c>
      <c r="H4117" s="1" t="s">
        <v>5</v>
      </c>
      <c r="I4117" t="s">
        <v>11778</v>
      </c>
      <c r="J4117" s="9">
        <v>0</v>
      </c>
      <c r="K4117" s="1">
        <v>0</v>
      </c>
      <c r="L4117" s="1">
        <v>0</v>
      </c>
      <c r="M4117" s="1">
        <v>0</v>
      </c>
      <c r="N4117" s="1">
        <v>55.71</v>
      </c>
      <c r="O4117" s="1">
        <v>2.9220779220779199E-2</v>
      </c>
      <c r="P4117" s="1">
        <v>0</v>
      </c>
      <c r="Q4117" s="1">
        <v>0</v>
      </c>
      <c r="R4117" s="1">
        <v>0</v>
      </c>
      <c r="S4117">
        <f t="shared" si="513"/>
        <v>10</v>
      </c>
      <c r="T4117">
        <f t="shared" si="514"/>
        <v>0</v>
      </c>
      <c r="U4117" s="15">
        <f t="shared" si="516"/>
        <v>-3.4315605766216426</v>
      </c>
      <c r="V4117">
        <f t="shared" si="515"/>
        <v>3.233643788735114E-2</v>
      </c>
      <c r="W4117">
        <f t="shared" si="517"/>
        <v>0.9686764540119045</v>
      </c>
      <c r="X4117">
        <f t="shared" si="518"/>
        <v>-3.182461963585527E-2</v>
      </c>
      <c r="Y4117">
        <f t="shared" si="519"/>
        <v>1</v>
      </c>
      <c r="Z4117">
        <f t="shared" si="520"/>
        <v>0</v>
      </c>
    </row>
    <row r="4118" spans="4:26" x14ac:dyDescent="0.3">
      <c r="D4118" s="1" t="s">
        <v>10304</v>
      </c>
      <c r="E4118" s="2">
        <v>41530</v>
      </c>
      <c r="F4118" s="2">
        <v>41530</v>
      </c>
      <c r="G4118" s="2">
        <v>41596</v>
      </c>
      <c r="H4118" s="1" t="s">
        <v>10</v>
      </c>
      <c r="I4118" t="s">
        <v>11778</v>
      </c>
      <c r="J4118" s="9">
        <v>1</v>
      </c>
      <c r="K4118" s="1">
        <v>40</v>
      </c>
      <c r="L4118" s="1">
        <v>12.5</v>
      </c>
      <c r="M4118" s="1">
        <v>0</v>
      </c>
      <c r="N4118" s="1">
        <v>60.55</v>
      </c>
      <c r="O4118" s="1">
        <v>6.0606061000000003E-2</v>
      </c>
      <c r="P4118" s="1">
        <v>1</v>
      </c>
      <c r="Q4118" s="1">
        <v>0</v>
      </c>
      <c r="R4118" s="1">
        <v>0</v>
      </c>
      <c r="S4118">
        <f t="shared" si="513"/>
        <v>2</v>
      </c>
      <c r="T4118">
        <f t="shared" si="514"/>
        <v>0</v>
      </c>
      <c r="U4118" s="15">
        <f t="shared" si="516"/>
        <v>5.9988848436265823</v>
      </c>
      <c r="V4118">
        <f t="shared" si="515"/>
        <v>402.9791580559592</v>
      </c>
      <c r="W4118">
        <f t="shared" si="517"/>
        <v>0.99752462477318826</v>
      </c>
      <c r="X4118">
        <f t="shared" si="518"/>
        <v>-2.4784440334131037E-3</v>
      </c>
      <c r="Y4118">
        <f t="shared" si="519"/>
        <v>1</v>
      </c>
      <c r="Z4118">
        <f t="shared" si="520"/>
        <v>1</v>
      </c>
    </row>
    <row r="4119" spans="4:26" x14ac:dyDescent="0.3">
      <c r="D4119" s="1" t="s">
        <v>5690</v>
      </c>
      <c r="E4119" s="2">
        <v>41537</v>
      </c>
      <c r="F4119" s="2">
        <v>41567</v>
      </c>
      <c r="G4119" s="2">
        <v>41598</v>
      </c>
      <c r="H4119" s="1" t="s">
        <v>22</v>
      </c>
      <c r="I4119" t="s">
        <v>11779</v>
      </c>
      <c r="J4119" s="9">
        <v>1</v>
      </c>
      <c r="K4119" s="1">
        <v>32</v>
      </c>
      <c r="L4119" s="1">
        <v>9.375</v>
      </c>
      <c r="M4119" s="1">
        <v>3.125</v>
      </c>
      <c r="N4119" s="1">
        <v>42.46</v>
      </c>
      <c r="O4119" s="1">
        <v>0.12903225800000001</v>
      </c>
      <c r="P4119" s="1">
        <v>1</v>
      </c>
      <c r="Q4119" s="1">
        <v>0</v>
      </c>
      <c r="R4119" s="1">
        <v>0</v>
      </c>
      <c r="S4119">
        <f t="shared" si="513"/>
        <v>1</v>
      </c>
      <c r="T4119">
        <f t="shared" si="514"/>
        <v>0</v>
      </c>
      <c r="U4119" s="15">
        <f t="shared" si="516"/>
        <v>4.3428805629549991</v>
      </c>
      <c r="V4119">
        <f t="shared" si="515"/>
        <v>76.928818786164612</v>
      </c>
      <c r="W4119">
        <f t="shared" si="517"/>
        <v>0.98716777675350142</v>
      </c>
      <c r="X4119">
        <f t="shared" si="518"/>
        <v>-1.2915267415708125E-2</v>
      </c>
      <c r="Y4119">
        <f t="shared" si="519"/>
        <v>1</v>
      </c>
      <c r="Z4119">
        <f t="shared" si="520"/>
        <v>1</v>
      </c>
    </row>
    <row r="4120" spans="4:26" x14ac:dyDescent="0.3">
      <c r="D4120" s="1" t="s">
        <v>6687</v>
      </c>
      <c r="E4120" s="2">
        <v>42177</v>
      </c>
      <c r="F4120" s="2">
        <v>42456</v>
      </c>
      <c r="G4120" s="2">
        <v>42735</v>
      </c>
      <c r="H4120" s="1" t="s">
        <v>5</v>
      </c>
      <c r="I4120" t="s">
        <v>11778</v>
      </c>
      <c r="J4120" s="9">
        <v>1</v>
      </c>
      <c r="K4120" s="1">
        <v>46</v>
      </c>
      <c r="L4120" s="1">
        <v>13.043478260000001</v>
      </c>
      <c r="M4120" s="1">
        <v>6.5217391300000003</v>
      </c>
      <c r="N4120" s="1">
        <v>62.84</v>
      </c>
      <c r="O4120" s="1">
        <v>2.1505376344085999E-2</v>
      </c>
      <c r="P4120" s="1">
        <v>0</v>
      </c>
      <c r="Q4120" s="1">
        <v>0</v>
      </c>
      <c r="R4120" s="1">
        <v>0</v>
      </c>
      <c r="S4120">
        <f t="shared" si="513"/>
        <v>9</v>
      </c>
      <c r="T4120">
        <f t="shared" si="514"/>
        <v>0</v>
      </c>
      <c r="U4120" s="15">
        <f t="shared" si="516"/>
        <v>7.5429692631253697</v>
      </c>
      <c r="V4120">
        <f t="shared" si="515"/>
        <v>1887.4259774806505</v>
      </c>
      <c r="W4120">
        <f t="shared" si="517"/>
        <v>0.99947045846015414</v>
      </c>
      <c r="X4120">
        <f t="shared" si="518"/>
        <v>-5.2968179648373102E-4</v>
      </c>
      <c r="Y4120">
        <f t="shared" si="519"/>
        <v>1</v>
      </c>
      <c r="Z4120">
        <f t="shared" si="520"/>
        <v>1</v>
      </c>
    </row>
    <row r="4121" spans="4:26" x14ac:dyDescent="0.3">
      <c r="D4121" s="1" t="s">
        <v>11712</v>
      </c>
      <c r="E4121" s="2">
        <v>43060</v>
      </c>
      <c r="F4121" s="2">
        <v>43060</v>
      </c>
      <c r="G4121" s="2">
        <v>43113</v>
      </c>
      <c r="H4121" s="1" t="s">
        <v>22</v>
      </c>
      <c r="I4121" t="s">
        <v>11780</v>
      </c>
      <c r="J4121" s="9">
        <v>1</v>
      </c>
      <c r="K4121" s="1">
        <v>32</v>
      </c>
      <c r="L4121" s="1">
        <v>21.875</v>
      </c>
      <c r="M4121" s="1">
        <v>3.125</v>
      </c>
      <c r="N4121" s="1">
        <v>41.6</v>
      </c>
      <c r="O4121" s="1">
        <v>3.77358490566038E-2</v>
      </c>
      <c r="P4121" s="1">
        <v>1</v>
      </c>
      <c r="Q4121" s="1">
        <v>0</v>
      </c>
      <c r="R4121" s="1">
        <v>0</v>
      </c>
      <c r="S4121">
        <f t="shared" si="513"/>
        <v>1</v>
      </c>
      <c r="T4121">
        <f t="shared" si="514"/>
        <v>0</v>
      </c>
      <c r="U4121" s="15">
        <f t="shared" si="516"/>
        <v>4.1922008869076599</v>
      </c>
      <c r="V4121">
        <f t="shared" si="515"/>
        <v>66.168259678020192</v>
      </c>
      <c r="W4121">
        <f t="shared" si="517"/>
        <v>0.98511201563366935</v>
      </c>
      <c r="X4121">
        <f t="shared" si="518"/>
        <v>-1.4999922820340822E-2</v>
      </c>
      <c r="Y4121">
        <f t="shared" si="519"/>
        <v>1</v>
      </c>
      <c r="Z4121">
        <f t="shared" si="520"/>
        <v>1</v>
      </c>
    </row>
    <row r="4122" spans="4:26" x14ac:dyDescent="0.3">
      <c r="D4122" s="1" t="s">
        <v>2482</v>
      </c>
      <c r="E4122" s="2">
        <v>41226</v>
      </c>
      <c r="F4122" s="2">
        <v>41226</v>
      </c>
      <c r="G4122" s="2">
        <v>41574</v>
      </c>
      <c r="H4122" s="1" t="s">
        <v>12</v>
      </c>
      <c r="I4122" t="s">
        <v>11778</v>
      </c>
      <c r="J4122" s="9">
        <v>1</v>
      </c>
      <c r="K4122" s="1">
        <v>48</v>
      </c>
      <c r="L4122" s="1">
        <v>31.25</v>
      </c>
      <c r="M4122" s="1">
        <v>0</v>
      </c>
      <c r="N4122" s="1">
        <v>121.8</v>
      </c>
      <c r="O4122" s="1">
        <v>1.4367816E-2</v>
      </c>
      <c r="P4122" s="1">
        <v>0</v>
      </c>
      <c r="Q4122" s="1">
        <v>0</v>
      </c>
      <c r="R4122" s="1">
        <v>0</v>
      </c>
      <c r="S4122">
        <f t="shared" si="513"/>
        <v>11</v>
      </c>
      <c r="T4122">
        <f t="shared" si="514"/>
        <v>0</v>
      </c>
      <c r="U4122" s="15">
        <f t="shared" si="516"/>
        <v>7.6737467865208782</v>
      </c>
      <c r="V4122">
        <f t="shared" si="515"/>
        <v>2151.1261754520383</v>
      </c>
      <c r="W4122">
        <f t="shared" si="517"/>
        <v>0.99953534322875381</v>
      </c>
      <c r="X4122">
        <f t="shared" si="518"/>
        <v>-4.6476475765609151E-4</v>
      </c>
      <c r="Y4122">
        <f t="shared" si="519"/>
        <v>1</v>
      </c>
      <c r="Z4122">
        <f t="shared" si="520"/>
        <v>1</v>
      </c>
    </row>
    <row r="4123" spans="4:26" x14ac:dyDescent="0.3">
      <c r="D4123" s="1" t="s">
        <v>9821</v>
      </c>
      <c r="E4123" s="2">
        <v>40769</v>
      </c>
      <c r="F4123" s="2">
        <v>40770</v>
      </c>
      <c r="G4123" s="2">
        <v>40785</v>
      </c>
      <c r="H4123" s="1" t="s">
        <v>12</v>
      </c>
      <c r="I4123" t="s">
        <v>11778</v>
      </c>
      <c r="J4123" s="9">
        <v>0</v>
      </c>
      <c r="K4123" s="1">
        <v>0</v>
      </c>
      <c r="L4123" s="1">
        <v>0</v>
      </c>
      <c r="M4123" s="1">
        <v>0</v>
      </c>
      <c r="N4123" s="1">
        <v>59.87</v>
      </c>
      <c r="O4123" s="1">
        <v>0.133333333</v>
      </c>
      <c r="P4123" s="1">
        <v>0</v>
      </c>
      <c r="Q4123" s="1">
        <v>0</v>
      </c>
      <c r="R4123" s="1">
        <v>0</v>
      </c>
      <c r="S4123">
        <f t="shared" si="513"/>
        <v>0</v>
      </c>
      <c r="T4123">
        <f t="shared" si="514"/>
        <v>0</v>
      </c>
      <c r="U4123" s="15">
        <f t="shared" si="516"/>
        <v>-3.2709286503467458</v>
      </c>
      <c r="V4123">
        <f t="shared" si="515"/>
        <v>3.7971148776629778E-2</v>
      </c>
      <c r="W4123">
        <f t="shared" si="517"/>
        <v>0.96341791501489882</v>
      </c>
      <c r="X4123">
        <f t="shared" si="518"/>
        <v>-3.7267989344527609E-2</v>
      </c>
      <c r="Y4123">
        <f t="shared" si="519"/>
        <v>1</v>
      </c>
      <c r="Z4123">
        <f t="shared" si="520"/>
        <v>0</v>
      </c>
    </row>
    <row r="4124" spans="4:26" x14ac:dyDescent="0.3">
      <c r="D4124" s="1" t="s">
        <v>4383</v>
      </c>
      <c r="E4124" s="2">
        <v>40858</v>
      </c>
      <c r="F4124" s="2">
        <v>40858</v>
      </c>
      <c r="G4124" s="2">
        <v>41647</v>
      </c>
      <c r="H4124" s="1" t="s">
        <v>22</v>
      </c>
      <c r="I4124" t="s">
        <v>11779</v>
      </c>
      <c r="J4124" s="9">
        <v>1</v>
      </c>
      <c r="K4124" s="1">
        <v>52</v>
      </c>
      <c r="L4124" s="1">
        <v>3.846153846</v>
      </c>
      <c r="M4124" s="1">
        <v>3.846153846</v>
      </c>
      <c r="N4124" s="1">
        <v>83.68</v>
      </c>
      <c r="O4124" s="1">
        <v>6.3371360000000002E-3</v>
      </c>
      <c r="P4124" s="1">
        <v>1</v>
      </c>
      <c r="Q4124" s="1">
        <v>0</v>
      </c>
      <c r="R4124" s="1">
        <v>0</v>
      </c>
      <c r="S4124">
        <f t="shared" si="513"/>
        <v>25</v>
      </c>
      <c r="T4124">
        <f t="shared" si="514"/>
        <v>0</v>
      </c>
      <c r="U4124" s="15">
        <f t="shared" si="516"/>
        <v>8.7393338840242496</v>
      </c>
      <c r="V4124">
        <f t="shared" si="515"/>
        <v>6243.7352749283546</v>
      </c>
      <c r="W4124">
        <f t="shared" si="517"/>
        <v>0.99983986510941225</v>
      </c>
      <c r="X4124">
        <f t="shared" si="518"/>
        <v>-1.6014771354829429E-4</v>
      </c>
      <c r="Y4124">
        <f t="shared" si="519"/>
        <v>1</v>
      </c>
      <c r="Z4124">
        <f t="shared" si="520"/>
        <v>1</v>
      </c>
    </row>
    <row r="4125" spans="4:26" x14ac:dyDescent="0.3">
      <c r="D4125" s="1" t="s">
        <v>1403</v>
      </c>
      <c r="E4125" s="2">
        <v>41192</v>
      </c>
      <c r="F4125" s="2">
        <v>41193</v>
      </c>
      <c r="G4125" s="2">
        <v>41304</v>
      </c>
      <c r="H4125" s="1" t="s">
        <v>12</v>
      </c>
      <c r="I4125" t="s">
        <v>11780</v>
      </c>
      <c r="J4125" s="9">
        <v>0</v>
      </c>
      <c r="K4125" s="1">
        <v>0</v>
      </c>
      <c r="L4125" s="1">
        <v>0</v>
      </c>
      <c r="M4125" s="1">
        <v>0</v>
      </c>
      <c r="N4125" s="1">
        <v>130.41</v>
      </c>
      <c r="O4125" s="1">
        <v>4.5045044999999999E-2</v>
      </c>
      <c r="P4125" s="1">
        <v>1</v>
      </c>
      <c r="Q4125" s="1">
        <v>0</v>
      </c>
      <c r="R4125" s="1">
        <v>0</v>
      </c>
      <c r="S4125">
        <f t="shared" si="513"/>
        <v>3</v>
      </c>
      <c r="T4125">
        <f t="shared" si="514"/>
        <v>0</v>
      </c>
      <c r="U4125" s="15">
        <f t="shared" si="516"/>
        <v>-3.7427026616675492</v>
      </c>
      <c r="V4125">
        <f t="shared" si="515"/>
        <v>2.3689990503720747E-2</v>
      </c>
      <c r="W4125">
        <f t="shared" si="517"/>
        <v>0.97685823762713186</v>
      </c>
      <c r="X4125">
        <f t="shared" si="518"/>
        <v>-2.3413737132496119E-2</v>
      </c>
      <c r="Y4125">
        <f t="shared" si="519"/>
        <v>1</v>
      </c>
      <c r="Z4125">
        <f t="shared" si="520"/>
        <v>0</v>
      </c>
    </row>
    <row r="4126" spans="4:26" x14ac:dyDescent="0.3">
      <c r="D4126" s="1" t="s">
        <v>820</v>
      </c>
      <c r="E4126" s="2">
        <v>41347</v>
      </c>
      <c r="F4126" s="2">
        <v>41348</v>
      </c>
      <c r="G4126" s="2">
        <v>41620</v>
      </c>
      <c r="H4126" s="1" t="s">
        <v>3</v>
      </c>
      <c r="I4126" t="s">
        <v>11778</v>
      </c>
      <c r="J4126" s="9">
        <v>1</v>
      </c>
      <c r="K4126" s="1">
        <v>51</v>
      </c>
      <c r="L4126" s="1">
        <v>29.41176471</v>
      </c>
      <c r="M4126" s="1">
        <v>3.9215686270000001</v>
      </c>
      <c r="N4126" s="1">
        <v>84</v>
      </c>
      <c r="O4126" s="1">
        <v>2.5735293999999999E-2</v>
      </c>
      <c r="P4126" s="1">
        <v>0</v>
      </c>
      <c r="Q4126" s="1">
        <v>0</v>
      </c>
      <c r="R4126" s="1">
        <v>0</v>
      </c>
      <c r="S4126">
        <f t="shared" si="513"/>
        <v>8</v>
      </c>
      <c r="T4126">
        <f t="shared" si="514"/>
        <v>1</v>
      </c>
      <c r="U4126" s="15">
        <f t="shared" si="516"/>
        <v>8.6101834704029496</v>
      </c>
      <c r="V4126">
        <f t="shared" si="515"/>
        <v>5487.2553343991221</v>
      </c>
      <c r="W4126">
        <f t="shared" si="517"/>
        <v>0.99981779273392546</v>
      </c>
      <c r="X4126">
        <f t="shared" si="518"/>
        <v>-1.8222386783511781E-4</v>
      </c>
      <c r="Y4126">
        <f t="shared" si="519"/>
        <v>1</v>
      </c>
      <c r="Z4126">
        <f t="shared" si="520"/>
        <v>1</v>
      </c>
    </row>
    <row r="4127" spans="4:26" x14ac:dyDescent="0.3">
      <c r="D4127" s="1" t="s">
        <v>2075</v>
      </c>
      <c r="E4127" s="2">
        <v>41233</v>
      </c>
      <c r="F4127" s="2">
        <v>41254</v>
      </c>
      <c r="G4127" s="2">
        <v>41333</v>
      </c>
      <c r="H4127" s="1" t="s">
        <v>22</v>
      </c>
      <c r="I4127" t="s">
        <v>11778</v>
      </c>
      <c r="J4127" s="9">
        <v>1</v>
      </c>
      <c r="K4127" s="1">
        <v>45</v>
      </c>
      <c r="L4127" s="1">
        <v>0</v>
      </c>
      <c r="M4127" s="1">
        <v>0</v>
      </c>
      <c r="N4127" s="1">
        <v>71.349999999999994</v>
      </c>
      <c r="O4127" s="1">
        <v>2.5316456000000001E-2</v>
      </c>
      <c r="P4127" s="1">
        <v>0</v>
      </c>
      <c r="Q4127" s="1">
        <v>0</v>
      </c>
      <c r="R4127" s="1">
        <v>0</v>
      </c>
      <c r="S4127">
        <f t="shared" si="513"/>
        <v>2</v>
      </c>
      <c r="T4127">
        <f t="shared" si="514"/>
        <v>0</v>
      </c>
      <c r="U4127" s="15">
        <f t="shared" si="516"/>
        <v>7.1597115794724813</v>
      </c>
      <c r="V4127">
        <f t="shared" si="515"/>
        <v>1286.5398148973404</v>
      </c>
      <c r="W4127">
        <f t="shared" si="517"/>
        <v>0.99922332498892108</v>
      </c>
      <c r="X4127">
        <f t="shared" si="518"/>
        <v>-7.769767793760514E-4</v>
      </c>
      <c r="Y4127">
        <f t="shared" si="519"/>
        <v>1</v>
      </c>
      <c r="Z4127">
        <f t="shared" si="520"/>
        <v>1</v>
      </c>
    </row>
    <row r="4128" spans="4:26" x14ac:dyDescent="0.3">
      <c r="D4128" s="1" t="s">
        <v>6536</v>
      </c>
      <c r="E4128" s="2">
        <v>41645</v>
      </c>
      <c r="F4128" s="2">
        <v>41645</v>
      </c>
      <c r="G4128" s="2">
        <v>41651</v>
      </c>
      <c r="H4128" s="1" t="s">
        <v>12</v>
      </c>
      <c r="I4128" t="s">
        <v>11781</v>
      </c>
      <c r="J4128" s="9">
        <v>1</v>
      </c>
      <c r="K4128" s="1">
        <v>10</v>
      </c>
      <c r="L4128" s="1">
        <v>50</v>
      </c>
      <c r="M4128" s="1">
        <v>0</v>
      </c>
      <c r="N4128" s="1">
        <v>24.98</v>
      </c>
      <c r="O4128" s="1">
        <v>0.33333333300000001</v>
      </c>
      <c r="P4128" s="1">
        <v>1</v>
      </c>
      <c r="Q4128" s="1">
        <v>0</v>
      </c>
      <c r="R4128" s="1">
        <v>0</v>
      </c>
      <c r="S4128">
        <f t="shared" si="513"/>
        <v>0</v>
      </c>
      <c r="T4128">
        <f t="shared" si="514"/>
        <v>0</v>
      </c>
      <c r="U4128" s="15">
        <f t="shared" si="516"/>
        <v>-0.51859781518447379</v>
      </c>
      <c r="V4128">
        <f t="shared" si="515"/>
        <v>0.59535476037838198</v>
      </c>
      <c r="W4128">
        <f t="shared" si="517"/>
        <v>0.37318016980572855</v>
      </c>
      <c r="X4128">
        <f t="shared" si="518"/>
        <v>-0.98569394698947999</v>
      </c>
      <c r="Y4128">
        <f t="shared" si="519"/>
        <v>0</v>
      </c>
      <c r="Z4128">
        <f t="shared" si="520"/>
        <v>0</v>
      </c>
    </row>
    <row r="4129" spans="4:26" x14ac:dyDescent="0.3">
      <c r="D4129" s="1" t="s">
        <v>7860</v>
      </c>
      <c r="E4129" s="2">
        <v>42983</v>
      </c>
      <c r="F4129" s="2">
        <v>42999</v>
      </c>
      <c r="G4129" s="2">
        <v>43110</v>
      </c>
      <c r="H4129" s="1" t="s">
        <v>12</v>
      </c>
      <c r="I4129" t="s">
        <v>11781</v>
      </c>
      <c r="J4129" s="9">
        <v>1</v>
      </c>
      <c r="K4129" s="1">
        <v>53</v>
      </c>
      <c r="L4129" s="1">
        <v>30.18867925</v>
      </c>
      <c r="M4129" s="1">
        <v>5.6603773579999999</v>
      </c>
      <c r="N4129" s="1">
        <v>108.98</v>
      </c>
      <c r="O4129" s="1">
        <v>7.2072072072072099E-2</v>
      </c>
      <c r="P4129" s="1">
        <v>1</v>
      </c>
      <c r="Q4129" s="1">
        <v>0</v>
      </c>
      <c r="R4129" s="1">
        <v>0</v>
      </c>
      <c r="S4129">
        <f t="shared" si="513"/>
        <v>3</v>
      </c>
      <c r="T4129">
        <f t="shared" si="514"/>
        <v>0</v>
      </c>
      <c r="U4129" s="15">
        <f t="shared" si="516"/>
        <v>9.0318171092697384</v>
      </c>
      <c r="V4129">
        <f t="shared" si="515"/>
        <v>8365.0459729016584</v>
      </c>
      <c r="W4129">
        <f t="shared" si="517"/>
        <v>0.99988046922007856</v>
      </c>
      <c r="X4129">
        <f t="shared" si="518"/>
        <v>-1.1953792429443453E-4</v>
      </c>
      <c r="Y4129">
        <f t="shared" si="519"/>
        <v>1</v>
      </c>
      <c r="Z4129">
        <f t="shared" si="520"/>
        <v>1</v>
      </c>
    </row>
    <row r="4130" spans="4:26" x14ac:dyDescent="0.3">
      <c r="D4130" s="1" t="s">
        <v>5012</v>
      </c>
      <c r="E4130" s="2">
        <v>41525</v>
      </c>
      <c r="F4130" s="2">
        <v>41525</v>
      </c>
      <c r="G4130" s="2">
        <v>41541</v>
      </c>
      <c r="H4130" s="1" t="s">
        <v>10</v>
      </c>
      <c r="I4130" t="s">
        <v>11779</v>
      </c>
      <c r="J4130" s="9">
        <v>1</v>
      </c>
      <c r="K4130" s="1">
        <v>44</v>
      </c>
      <c r="L4130" s="1">
        <v>11.363636359999999</v>
      </c>
      <c r="M4130" s="1">
        <v>2.2727272730000001</v>
      </c>
      <c r="N4130" s="1">
        <v>54.2</v>
      </c>
      <c r="O4130" s="1">
        <v>0.125</v>
      </c>
      <c r="P4130" s="1">
        <v>1</v>
      </c>
      <c r="Q4130" s="1">
        <v>0</v>
      </c>
      <c r="R4130" s="1">
        <v>0</v>
      </c>
      <c r="S4130">
        <f t="shared" si="513"/>
        <v>0</v>
      </c>
      <c r="T4130">
        <f t="shared" si="514"/>
        <v>0</v>
      </c>
      <c r="U4130" s="15">
        <f t="shared" si="516"/>
        <v>7.119449320230042</v>
      </c>
      <c r="V4130">
        <f t="shared" si="515"/>
        <v>1235.7697326666498</v>
      </c>
      <c r="W4130">
        <f t="shared" si="517"/>
        <v>0.99919144204973076</v>
      </c>
      <c r="X4130">
        <f t="shared" si="518"/>
        <v>-8.0888500955818776E-4</v>
      </c>
      <c r="Y4130">
        <f t="shared" si="519"/>
        <v>1</v>
      </c>
      <c r="Z4130">
        <f t="shared" si="520"/>
        <v>1</v>
      </c>
    </row>
    <row r="4131" spans="4:26" x14ac:dyDescent="0.3">
      <c r="D4131" s="1" t="s">
        <v>2219</v>
      </c>
      <c r="E4131" s="2">
        <v>40855</v>
      </c>
      <c r="F4131" s="2">
        <v>40855</v>
      </c>
      <c r="G4131" s="2">
        <v>41651</v>
      </c>
      <c r="H4131" s="1" t="s">
        <v>5</v>
      </c>
      <c r="I4131" t="s">
        <v>11778</v>
      </c>
      <c r="J4131" s="9">
        <v>1</v>
      </c>
      <c r="K4131" s="1">
        <v>51</v>
      </c>
      <c r="L4131" s="1">
        <v>17.647058820000002</v>
      </c>
      <c r="M4131" s="1">
        <v>0</v>
      </c>
      <c r="N4131" s="1">
        <v>142.61000000000001</v>
      </c>
      <c r="O4131" s="1">
        <v>1.0050251E-2</v>
      </c>
      <c r="P4131" s="1">
        <v>0</v>
      </c>
      <c r="Q4131" s="1">
        <v>0</v>
      </c>
      <c r="R4131" s="1">
        <v>0</v>
      </c>
      <c r="S4131">
        <f t="shared" si="513"/>
        <v>26</v>
      </c>
      <c r="T4131">
        <f t="shared" si="514"/>
        <v>0</v>
      </c>
      <c r="U4131" s="15">
        <f t="shared" si="516"/>
        <v>8.3033633939183851</v>
      </c>
      <c r="V4131">
        <f t="shared" si="515"/>
        <v>4037.4290471628733</v>
      </c>
      <c r="W4131">
        <f t="shared" si="517"/>
        <v>0.99975237896015468</v>
      </c>
      <c r="X4131">
        <f t="shared" si="518"/>
        <v>-2.4765170299701075E-4</v>
      </c>
      <c r="Y4131">
        <f t="shared" si="519"/>
        <v>1</v>
      </c>
      <c r="Z4131">
        <f t="shared" si="520"/>
        <v>1</v>
      </c>
    </row>
    <row r="4132" spans="4:26" x14ac:dyDescent="0.3">
      <c r="D4132" s="1" t="s">
        <v>6853</v>
      </c>
      <c r="E4132" s="2">
        <v>42760</v>
      </c>
      <c r="F4132" s="2">
        <v>42823</v>
      </c>
      <c r="G4132" s="2">
        <v>42886</v>
      </c>
      <c r="H4132" s="1" t="s">
        <v>3</v>
      </c>
      <c r="I4132" t="s">
        <v>11779</v>
      </c>
      <c r="J4132" s="9">
        <v>1</v>
      </c>
      <c r="K4132" s="1">
        <v>46</v>
      </c>
      <c r="L4132" s="1">
        <v>21.739130429999999</v>
      </c>
      <c r="M4132" s="1">
        <v>4.3478260869999996</v>
      </c>
      <c r="N4132" s="1">
        <v>90.63</v>
      </c>
      <c r="O4132" s="1">
        <v>0.126984126984127</v>
      </c>
      <c r="P4132" s="1">
        <v>0</v>
      </c>
      <c r="Q4132" s="1">
        <v>0</v>
      </c>
      <c r="R4132" s="1">
        <v>0</v>
      </c>
      <c r="S4132">
        <f t="shared" si="513"/>
        <v>2</v>
      </c>
      <c r="T4132">
        <f t="shared" si="514"/>
        <v>1</v>
      </c>
      <c r="U4132" s="15">
        <f t="shared" si="516"/>
        <v>7.5816689788451539</v>
      </c>
      <c r="V4132">
        <f t="shared" si="515"/>
        <v>1961.9006050860949</v>
      </c>
      <c r="W4132">
        <f t="shared" si="517"/>
        <v>0.99949054985392083</v>
      </c>
      <c r="X4132">
        <f t="shared" si="518"/>
        <v>-5.0957995989582539E-4</v>
      </c>
      <c r="Y4132">
        <f t="shared" si="519"/>
        <v>1</v>
      </c>
      <c r="Z4132">
        <f t="shared" si="520"/>
        <v>1</v>
      </c>
    </row>
    <row r="4133" spans="4:26" x14ac:dyDescent="0.3">
      <c r="D4133" s="1" t="s">
        <v>10981</v>
      </c>
      <c r="E4133" s="2">
        <v>41626</v>
      </c>
      <c r="F4133" s="2">
        <v>41626</v>
      </c>
      <c r="G4133" s="2">
        <v>41652</v>
      </c>
      <c r="H4133" s="1" t="s">
        <v>12</v>
      </c>
      <c r="I4133" t="s">
        <v>11780</v>
      </c>
      <c r="J4133" s="9">
        <v>1</v>
      </c>
      <c r="K4133" s="1">
        <v>24</v>
      </c>
      <c r="L4133" s="1">
        <v>41.666666669999998</v>
      </c>
      <c r="M4133" s="1">
        <v>16.666666670000001</v>
      </c>
      <c r="N4133" s="1">
        <v>64.11</v>
      </c>
      <c r="O4133" s="1">
        <v>0.115384615</v>
      </c>
      <c r="P4133" s="1">
        <v>1</v>
      </c>
      <c r="Q4133" s="1">
        <v>0</v>
      </c>
      <c r="R4133" s="1">
        <v>0</v>
      </c>
      <c r="S4133">
        <f t="shared" si="513"/>
        <v>0</v>
      </c>
      <c r="T4133">
        <f t="shared" si="514"/>
        <v>0</v>
      </c>
      <c r="U4133" s="15">
        <f t="shared" si="516"/>
        <v>2.6050951697320177</v>
      </c>
      <c r="V4133">
        <f t="shared" si="515"/>
        <v>13.53251312711356</v>
      </c>
      <c r="W4133">
        <f t="shared" si="517"/>
        <v>0.93118877710598569</v>
      </c>
      <c r="X4133">
        <f t="shared" si="518"/>
        <v>-7.1293254154495944E-2</v>
      </c>
      <c r="Y4133">
        <f t="shared" si="519"/>
        <v>1</v>
      </c>
      <c r="Z4133">
        <f t="shared" si="520"/>
        <v>1</v>
      </c>
    </row>
    <row r="4134" spans="4:26" x14ac:dyDescent="0.3">
      <c r="D4134" s="1" t="s">
        <v>10653</v>
      </c>
      <c r="E4134" s="2">
        <v>41570</v>
      </c>
      <c r="F4134" s="2">
        <v>41576</v>
      </c>
      <c r="G4134" s="2">
        <v>41589</v>
      </c>
      <c r="H4134" s="1" t="s">
        <v>5</v>
      </c>
      <c r="I4134" t="s">
        <v>11778</v>
      </c>
      <c r="J4134" s="9">
        <v>1</v>
      </c>
      <c r="K4134" s="1">
        <v>27</v>
      </c>
      <c r="L4134" s="1">
        <v>37.037037040000001</v>
      </c>
      <c r="M4134" s="1">
        <v>3.703703704</v>
      </c>
      <c r="N4134" s="1">
        <v>69.64</v>
      </c>
      <c r="O4134" s="1">
        <v>0.15384615400000001</v>
      </c>
      <c r="P4134" s="1">
        <v>1</v>
      </c>
      <c r="Q4134" s="1">
        <v>0</v>
      </c>
      <c r="R4134" s="1">
        <v>0</v>
      </c>
      <c r="S4134">
        <f t="shared" si="513"/>
        <v>0</v>
      </c>
      <c r="T4134">
        <f t="shared" si="514"/>
        <v>0</v>
      </c>
      <c r="U4134" s="15">
        <f t="shared" si="516"/>
        <v>3.1161577579548805</v>
      </c>
      <c r="V4134">
        <f t="shared" si="515"/>
        <v>22.559533719511219</v>
      </c>
      <c r="W4134">
        <f t="shared" si="517"/>
        <v>0.95755433821799985</v>
      </c>
      <c r="X4134">
        <f t="shared" si="518"/>
        <v>-4.3372809440434063E-2</v>
      </c>
      <c r="Y4134">
        <f t="shared" si="519"/>
        <v>1</v>
      </c>
      <c r="Z4134">
        <f t="shared" si="520"/>
        <v>1</v>
      </c>
    </row>
    <row r="4135" spans="4:26" x14ac:dyDescent="0.3">
      <c r="D4135" s="1" t="s">
        <v>8201</v>
      </c>
      <c r="E4135" s="2">
        <v>43088</v>
      </c>
      <c r="F4135" s="2">
        <v>43088</v>
      </c>
      <c r="G4135" s="2">
        <v>43117</v>
      </c>
      <c r="H4135" s="1" t="s">
        <v>3</v>
      </c>
      <c r="I4135" t="s">
        <v>11778</v>
      </c>
      <c r="J4135" s="9">
        <v>1</v>
      </c>
      <c r="K4135" s="1">
        <v>31</v>
      </c>
      <c r="L4135" s="1">
        <v>29.03225806</v>
      </c>
      <c r="M4135" s="1">
        <v>25.80645161</v>
      </c>
      <c r="N4135" s="1">
        <v>42.75</v>
      </c>
      <c r="O4135" s="1">
        <v>0.17241379310344801</v>
      </c>
      <c r="P4135" s="1">
        <v>1</v>
      </c>
      <c r="Q4135" s="1">
        <v>1</v>
      </c>
      <c r="R4135" s="1">
        <v>0</v>
      </c>
      <c r="S4135">
        <f t="shared" si="513"/>
        <v>0</v>
      </c>
      <c r="T4135">
        <f t="shared" si="514"/>
        <v>1</v>
      </c>
      <c r="U4135" s="15">
        <f t="shared" si="516"/>
        <v>4.4954903236567763</v>
      </c>
      <c r="V4135">
        <f t="shared" si="515"/>
        <v>89.612097145921084</v>
      </c>
      <c r="W4135">
        <f t="shared" si="517"/>
        <v>0.98896394596860937</v>
      </c>
      <c r="X4135">
        <f t="shared" si="518"/>
        <v>-1.1097403060721321E-2</v>
      </c>
      <c r="Y4135">
        <f t="shared" si="519"/>
        <v>1</v>
      </c>
      <c r="Z4135">
        <f t="shared" si="520"/>
        <v>1</v>
      </c>
    </row>
    <row r="4136" spans="4:26" x14ac:dyDescent="0.3">
      <c r="D4136" s="1" t="s">
        <v>2486</v>
      </c>
      <c r="E4136" s="2">
        <v>40287</v>
      </c>
      <c r="F4136" s="2">
        <v>40598</v>
      </c>
      <c r="G4136" s="2">
        <v>41655</v>
      </c>
      <c r="H4136" s="1" t="s">
        <v>22</v>
      </c>
      <c r="I4136" t="s">
        <v>11778</v>
      </c>
      <c r="J4136" s="9">
        <v>1</v>
      </c>
      <c r="K4136" s="1">
        <v>47</v>
      </c>
      <c r="L4136" s="1">
        <v>68.085106379999999</v>
      </c>
      <c r="M4136" s="1">
        <v>4.255319149</v>
      </c>
      <c r="N4136" s="1">
        <v>278.24</v>
      </c>
      <c r="O4136" s="1">
        <v>5.5818354000000001E-2</v>
      </c>
      <c r="P4136" s="1">
        <v>1</v>
      </c>
      <c r="Q4136" s="1">
        <v>0</v>
      </c>
      <c r="R4136" s="1">
        <v>0</v>
      </c>
      <c r="S4136">
        <f t="shared" si="513"/>
        <v>34</v>
      </c>
      <c r="T4136">
        <f t="shared" si="514"/>
        <v>0</v>
      </c>
      <c r="U4136" s="15">
        <f t="shared" si="516"/>
        <v>6.9612913814284294</v>
      </c>
      <c r="V4136">
        <f t="shared" si="515"/>
        <v>1054.995078983244</v>
      </c>
      <c r="W4136">
        <f t="shared" si="517"/>
        <v>0.99905302589008005</v>
      </c>
      <c r="X4136">
        <f t="shared" si="518"/>
        <v>-9.4742277317306752E-4</v>
      </c>
      <c r="Y4136">
        <f t="shared" si="519"/>
        <v>1</v>
      </c>
      <c r="Z4136">
        <f t="shared" si="520"/>
        <v>1</v>
      </c>
    </row>
    <row r="4137" spans="4:26" x14ac:dyDescent="0.3">
      <c r="D4137" s="1" t="s">
        <v>2083</v>
      </c>
      <c r="E4137" s="2">
        <v>41405</v>
      </c>
      <c r="F4137" s="2">
        <v>41407</v>
      </c>
      <c r="G4137" s="2">
        <v>41525</v>
      </c>
      <c r="H4137" s="1" t="s">
        <v>10</v>
      </c>
      <c r="I4137" t="s">
        <v>11779</v>
      </c>
      <c r="J4137" s="9">
        <v>1</v>
      </c>
      <c r="K4137" s="1">
        <v>46</v>
      </c>
      <c r="L4137" s="1">
        <v>0</v>
      </c>
      <c r="M4137" s="1">
        <v>0</v>
      </c>
      <c r="N4137" s="1">
        <v>71.739999999999995</v>
      </c>
      <c r="O4137" s="1">
        <v>5.0847457999999998E-2</v>
      </c>
      <c r="P4137" s="1">
        <v>1</v>
      </c>
      <c r="Q4137" s="1">
        <v>0</v>
      </c>
      <c r="R4137" s="1">
        <v>0</v>
      </c>
      <c r="S4137">
        <f t="shared" si="513"/>
        <v>3</v>
      </c>
      <c r="T4137">
        <f t="shared" si="514"/>
        <v>0</v>
      </c>
      <c r="U4137" s="15">
        <f t="shared" si="516"/>
        <v>7.3634267209726296</v>
      </c>
      <c r="V4137">
        <f t="shared" si="515"/>
        <v>1577.2320474037392</v>
      </c>
      <c r="W4137">
        <f t="shared" si="517"/>
        <v>0.99936637961341301</v>
      </c>
      <c r="X4137">
        <f t="shared" si="518"/>
        <v>-6.3382120881865607E-4</v>
      </c>
      <c r="Y4137">
        <f t="shared" si="519"/>
        <v>1</v>
      </c>
      <c r="Z4137">
        <f t="shared" si="520"/>
        <v>1</v>
      </c>
    </row>
    <row r="4138" spans="4:26" x14ac:dyDescent="0.3">
      <c r="D4138" s="1" t="s">
        <v>8387</v>
      </c>
      <c r="E4138" s="2">
        <v>41167</v>
      </c>
      <c r="F4138" s="2">
        <v>41211</v>
      </c>
      <c r="G4138" s="2">
        <v>41421</v>
      </c>
      <c r="H4138" s="1" t="s">
        <v>249</v>
      </c>
      <c r="I4138" t="s">
        <v>11780</v>
      </c>
      <c r="J4138" s="9">
        <v>1</v>
      </c>
      <c r="K4138" s="1">
        <v>39</v>
      </c>
      <c r="L4138" s="1">
        <v>46.15384615</v>
      </c>
      <c r="M4138" s="1">
        <v>10.256410259999999</v>
      </c>
      <c r="N4138" s="1">
        <v>56.3</v>
      </c>
      <c r="O4138" s="1">
        <v>1.4285714E-2</v>
      </c>
      <c r="P4138" s="1">
        <v>0</v>
      </c>
      <c r="Q4138" s="1">
        <v>0</v>
      </c>
      <c r="R4138" s="1">
        <v>0</v>
      </c>
      <c r="S4138">
        <f t="shared" si="513"/>
        <v>6</v>
      </c>
      <c r="T4138">
        <f t="shared" si="514"/>
        <v>1</v>
      </c>
      <c r="U4138" s="15">
        <f t="shared" si="516"/>
        <v>5.9671434960369814</v>
      </c>
      <c r="V4138">
        <f t="shared" si="515"/>
        <v>390.38892899781564</v>
      </c>
      <c r="W4138">
        <f t="shared" si="517"/>
        <v>0.99744499671321674</v>
      </c>
      <c r="X4138">
        <f t="shared" si="518"/>
        <v>-2.5582728780794038E-3</v>
      </c>
      <c r="Y4138">
        <f t="shared" si="519"/>
        <v>1</v>
      </c>
      <c r="Z4138">
        <f t="shared" si="520"/>
        <v>1</v>
      </c>
    </row>
    <row r="4139" spans="4:26" x14ac:dyDescent="0.3">
      <c r="D4139" s="1" t="s">
        <v>6825</v>
      </c>
      <c r="E4139" s="2">
        <v>42611</v>
      </c>
      <c r="F4139" s="2">
        <v>42572</v>
      </c>
      <c r="G4139" s="2">
        <v>43108</v>
      </c>
      <c r="H4139" s="1" t="s">
        <v>244</v>
      </c>
      <c r="I4139" t="s">
        <v>11780</v>
      </c>
      <c r="J4139" s="9">
        <v>1</v>
      </c>
      <c r="K4139" s="1">
        <v>29</v>
      </c>
      <c r="L4139" s="1">
        <v>62.068965519999999</v>
      </c>
      <c r="M4139" s="1">
        <v>13.79310345</v>
      </c>
      <c r="N4139" s="1">
        <v>85.84</v>
      </c>
      <c r="O4139" s="1">
        <v>1.1194029850746299E-2</v>
      </c>
      <c r="P4139" s="1">
        <v>0</v>
      </c>
      <c r="Q4139" s="1">
        <v>0</v>
      </c>
      <c r="R4139" s="1">
        <v>1</v>
      </c>
      <c r="S4139">
        <f t="shared" si="513"/>
        <v>17</v>
      </c>
      <c r="T4139">
        <f t="shared" si="514"/>
        <v>1</v>
      </c>
      <c r="U4139" s="15">
        <f t="shared" si="516"/>
        <v>3.9567572477833401</v>
      </c>
      <c r="V4139">
        <f t="shared" si="515"/>
        <v>52.287495347198238</v>
      </c>
      <c r="W4139">
        <f t="shared" si="517"/>
        <v>0.98123387122092276</v>
      </c>
      <c r="X4139">
        <f t="shared" si="518"/>
        <v>-1.8944446992915389E-2</v>
      </c>
      <c r="Y4139">
        <f t="shared" si="519"/>
        <v>1</v>
      </c>
      <c r="Z4139">
        <f t="shared" si="520"/>
        <v>1</v>
      </c>
    </row>
    <row r="4140" spans="4:26" x14ac:dyDescent="0.3">
      <c r="D4140" s="1" t="s">
        <v>3913</v>
      </c>
      <c r="E4140" s="2">
        <v>40684</v>
      </c>
      <c r="F4140" s="2">
        <v>40684</v>
      </c>
      <c r="G4140" s="2">
        <v>40709</v>
      </c>
      <c r="H4140" s="1" t="s">
        <v>5</v>
      </c>
      <c r="I4140" t="s">
        <v>11779</v>
      </c>
      <c r="J4140" s="9">
        <v>0</v>
      </c>
      <c r="K4140" s="1">
        <v>0</v>
      </c>
      <c r="L4140" s="1">
        <v>0</v>
      </c>
      <c r="M4140" s="1">
        <v>0</v>
      </c>
      <c r="N4140" s="1">
        <v>51.66</v>
      </c>
      <c r="O4140" s="1">
        <v>0.08</v>
      </c>
      <c r="P4140" s="1">
        <v>0</v>
      </c>
      <c r="Q4140" s="1">
        <v>0</v>
      </c>
      <c r="R4140" s="1">
        <v>0</v>
      </c>
      <c r="S4140">
        <f t="shared" si="513"/>
        <v>0</v>
      </c>
      <c r="T4140">
        <f t="shared" si="514"/>
        <v>0</v>
      </c>
      <c r="U4140" s="15">
        <f t="shared" si="516"/>
        <v>-3.3317996626229895</v>
      </c>
      <c r="V4140">
        <f t="shared" si="515"/>
        <v>3.5728747482644464E-2</v>
      </c>
      <c r="W4140">
        <f t="shared" si="517"/>
        <v>0.9655037599666092</v>
      </c>
      <c r="X4140">
        <f t="shared" si="518"/>
        <v>-3.5105282800478373E-2</v>
      </c>
      <c r="Y4140">
        <f t="shared" si="519"/>
        <v>1</v>
      </c>
      <c r="Z4140">
        <f t="shared" si="520"/>
        <v>0</v>
      </c>
    </row>
    <row r="4141" spans="4:26" x14ac:dyDescent="0.3">
      <c r="D4141" s="1" t="s">
        <v>5653</v>
      </c>
      <c r="E4141" s="2">
        <v>41565</v>
      </c>
      <c r="F4141" s="2">
        <v>41565</v>
      </c>
      <c r="G4141" s="2">
        <v>41638</v>
      </c>
      <c r="H4141" s="1" t="s">
        <v>10</v>
      </c>
      <c r="I4141" t="s">
        <v>11780</v>
      </c>
      <c r="J4141" s="9">
        <v>1</v>
      </c>
      <c r="K4141" s="1">
        <v>35</v>
      </c>
      <c r="L4141" s="1">
        <v>54.285714290000001</v>
      </c>
      <c r="M4141" s="1">
        <v>22.85714286</v>
      </c>
      <c r="N4141" s="1">
        <v>83.91</v>
      </c>
      <c r="O4141" s="1">
        <v>5.4794520999999999E-2</v>
      </c>
      <c r="P4141" s="1">
        <v>1</v>
      </c>
      <c r="Q4141" s="1">
        <v>0</v>
      </c>
      <c r="R4141" s="1">
        <v>0</v>
      </c>
      <c r="S4141">
        <f t="shared" si="513"/>
        <v>2</v>
      </c>
      <c r="T4141">
        <f t="shared" si="514"/>
        <v>0</v>
      </c>
      <c r="U4141" s="15">
        <f t="shared" si="516"/>
        <v>5.1541012086655407</v>
      </c>
      <c r="V4141">
        <f t="shared" si="515"/>
        <v>173.1401199649234</v>
      </c>
      <c r="W4141">
        <f t="shared" si="517"/>
        <v>0.9942574979263743</v>
      </c>
      <c r="X4141">
        <f t="shared" si="518"/>
        <v>-5.7590536339876064E-3</v>
      </c>
      <c r="Y4141">
        <f t="shared" si="519"/>
        <v>1</v>
      </c>
      <c r="Z4141">
        <f t="shared" si="520"/>
        <v>1</v>
      </c>
    </row>
    <row r="4142" spans="4:26" x14ac:dyDescent="0.3">
      <c r="D4142" s="1" t="s">
        <v>5082</v>
      </c>
      <c r="E4142" s="2">
        <v>41515</v>
      </c>
      <c r="F4142" s="2">
        <v>41524</v>
      </c>
      <c r="G4142" s="2">
        <v>41542</v>
      </c>
      <c r="H4142" s="1" t="s">
        <v>12</v>
      </c>
      <c r="I4142" t="s">
        <v>11781</v>
      </c>
      <c r="J4142" s="9">
        <v>1</v>
      </c>
      <c r="K4142" s="1">
        <v>37</v>
      </c>
      <c r="L4142" s="1">
        <v>0</v>
      </c>
      <c r="M4142" s="1">
        <v>0</v>
      </c>
      <c r="N4142" s="1">
        <v>50.58</v>
      </c>
      <c r="O4142" s="1">
        <v>0.111111111</v>
      </c>
      <c r="P4142" s="1">
        <v>1</v>
      </c>
      <c r="Q4142" s="1">
        <v>0</v>
      </c>
      <c r="R4142" s="1">
        <v>0</v>
      </c>
      <c r="S4142">
        <f t="shared" si="513"/>
        <v>0</v>
      </c>
      <c r="T4142">
        <f t="shared" si="514"/>
        <v>0</v>
      </c>
      <c r="U4142" s="15">
        <f t="shared" si="516"/>
        <v>5.4088432058927873</v>
      </c>
      <c r="V4142">
        <f t="shared" si="515"/>
        <v>223.37304154888295</v>
      </c>
      <c r="W4142">
        <f t="shared" si="517"/>
        <v>0.99554313658585347</v>
      </c>
      <c r="X4142">
        <f t="shared" si="518"/>
        <v>-4.466824838717509E-3</v>
      </c>
      <c r="Y4142">
        <f t="shared" si="519"/>
        <v>1</v>
      </c>
      <c r="Z4142">
        <f t="shared" si="520"/>
        <v>1</v>
      </c>
    </row>
    <row r="4143" spans="4:26" x14ac:dyDescent="0.3">
      <c r="D4143" s="1" t="s">
        <v>7289</v>
      </c>
      <c r="E4143" s="2">
        <v>42480</v>
      </c>
      <c r="F4143" s="2">
        <v>42480</v>
      </c>
      <c r="G4143" s="2">
        <v>42486</v>
      </c>
      <c r="H4143" s="1" t="s">
        <v>3</v>
      </c>
      <c r="I4143" t="s">
        <v>11779</v>
      </c>
      <c r="J4143" s="9">
        <v>1</v>
      </c>
      <c r="K4143" s="1">
        <v>44</v>
      </c>
      <c r="L4143" s="1">
        <v>4.5454545450000001</v>
      </c>
      <c r="M4143" s="1">
        <v>0</v>
      </c>
      <c r="N4143" s="1">
        <v>93.85</v>
      </c>
      <c r="O4143" s="1">
        <v>0.33333333333333298</v>
      </c>
      <c r="P4143" s="1">
        <v>1</v>
      </c>
      <c r="Q4143" s="1">
        <v>0</v>
      </c>
      <c r="R4143" s="1">
        <v>0</v>
      </c>
      <c r="S4143">
        <f t="shared" si="513"/>
        <v>0</v>
      </c>
      <c r="T4143">
        <f t="shared" si="514"/>
        <v>1</v>
      </c>
      <c r="U4143" s="15">
        <f t="shared" si="516"/>
        <v>7.2876740276640195</v>
      </c>
      <c r="V4143">
        <f t="shared" si="515"/>
        <v>1462.1657817105774</v>
      </c>
      <c r="W4143">
        <f t="shared" si="517"/>
        <v>0.99931655044664114</v>
      </c>
      <c r="X4143">
        <f t="shared" si="518"/>
        <v>-6.8368321147327621E-4</v>
      </c>
      <c r="Y4143">
        <f t="shared" si="519"/>
        <v>1</v>
      </c>
      <c r="Z4143">
        <f t="shared" si="520"/>
        <v>1</v>
      </c>
    </row>
    <row r="4144" spans="4:26" x14ac:dyDescent="0.3">
      <c r="D4144" s="1" t="s">
        <v>6309</v>
      </c>
      <c r="E4144" s="2">
        <v>41614</v>
      </c>
      <c r="F4144" s="2">
        <v>41614</v>
      </c>
      <c r="G4144" s="2">
        <v>41629</v>
      </c>
      <c r="H4144" s="1" t="s">
        <v>12</v>
      </c>
      <c r="I4144" t="s">
        <v>11781</v>
      </c>
      <c r="J4144" s="9">
        <v>1</v>
      </c>
      <c r="K4144" s="1">
        <v>25</v>
      </c>
      <c r="L4144" s="1">
        <v>44</v>
      </c>
      <c r="M4144" s="1">
        <v>12</v>
      </c>
      <c r="N4144" s="1">
        <v>45.7</v>
      </c>
      <c r="O4144" s="1">
        <v>0.133333333</v>
      </c>
      <c r="P4144" s="1">
        <v>1</v>
      </c>
      <c r="Q4144" s="1">
        <v>0</v>
      </c>
      <c r="R4144" s="1">
        <v>1</v>
      </c>
      <c r="S4144">
        <f t="shared" si="513"/>
        <v>0</v>
      </c>
      <c r="T4144">
        <f t="shared" si="514"/>
        <v>0</v>
      </c>
      <c r="U4144" s="15">
        <f t="shared" si="516"/>
        <v>3.2484378961964389</v>
      </c>
      <c r="V4144">
        <f t="shared" si="515"/>
        <v>25.750084179119956</v>
      </c>
      <c r="W4144">
        <f t="shared" si="517"/>
        <v>0.96261694007002196</v>
      </c>
      <c r="X4144">
        <f t="shared" si="518"/>
        <v>-3.8099724023614279E-2</v>
      </c>
      <c r="Y4144">
        <f t="shared" si="519"/>
        <v>1</v>
      </c>
      <c r="Z4144">
        <f t="shared" si="520"/>
        <v>1</v>
      </c>
    </row>
    <row r="4145" spans="4:26" x14ac:dyDescent="0.3">
      <c r="D4145" s="1" t="s">
        <v>9148</v>
      </c>
      <c r="E4145" s="2">
        <v>41369</v>
      </c>
      <c r="F4145" s="2">
        <v>41369</v>
      </c>
      <c r="G4145" s="2">
        <v>41402</v>
      </c>
      <c r="H4145" s="1" t="s">
        <v>22</v>
      </c>
      <c r="I4145" t="s">
        <v>11780</v>
      </c>
      <c r="J4145" s="9">
        <v>0</v>
      </c>
      <c r="K4145" s="1">
        <v>0</v>
      </c>
      <c r="L4145" s="1">
        <v>0</v>
      </c>
      <c r="M4145" s="1">
        <v>0</v>
      </c>
      <c r="N4145" s="1">
        <v>46.13</v>
      </c>
      <c r="O4145" s="1">
        <v>6.0606061000000003E-2</v>
      </c>
      <c r="P4145" s="1">
        <v>0</v>
      </c>
      <c r="Q4145" s="1">
        <v>0</v>
      </c>
      <c r="R4145" s="1">
        <v>0</v>
      </c>
      <c r="S4145">
        <f t="shared" si="513"/>
        <v>1</v>
      </c>
      <c r="T4145">
        <f t="shared" si="514"/>
        <v>0</v>
      </c>
      <c r="U4145" s="15">
        <f t="shared" si="516"/>
        <v>-3.3449705363673998</v>
      </c>
      <c r="V4145">
        <f t="shared" si="515"/>
        <v>3.526125406694388E-2</v>
      </c>
      <c r="W4145">
        <f t="shared" si="517"/>
        <v>0.96593975295760104</v>
      </c>
      <c r="X4145">
        <f t="shared" si="518"/>
        <v>-3.4653814253270146E-2</v>
      </c>
      <c r="Y4145">
        <f t="shared" si="519"/>
        <v>1</v>
      </c>
      <c r="Z4145">
        <f t="shared" si="520"/>
        <v>0</v>
      </c>
    </row>
    <row r="4146" spans="4:26" x14ac:dyDescent="0.3">
      <c r="D4146" s="1" t="s">
        <v>11088</v>
      </c>
      <c r="E4146" s="2">
        <v>42659</v>
      </c>
      <c r="F4146" s="2">
        <v>42660</v>
      </c>
      <c r="G4146" s="2">
        <v>42877</v>
      </c>
      <c r="H4146" s="1" t="s">
        <v>5</v>
      </c>
      <c r="I4146" t="s">
        <v>11780</v>
      </c>
      <c r="J4146" s="9">
        <v>0</v>
      </c>
      <c r="K4146" s="1">
        <v>0</v>
      </c>
      <c r="L4146" s="1">
        <v>0</v>
      </c>
      <c r="M4146" s="1">
        <v>0</v>
      </c>
      <c r="N4146" s="1">
        <v>259.06</v>
      </c>
      <c r="O4146" s="1">
        <v>1.3824884792626699E-2</v>
      </c>
      <c r="P4146" s="1">
        <v>1</v>
      </c>
      <c r="Q4146" s="1">
        <v>0</v>
      </c>
      <c r="R4146" s="1">
        <v>0</v>
      </c>
      <c r="S4146">
        <f t="shared" si="513"/>
        <v>7</v>
      </c>
      <c r="T4146">
        <f t="shared" si="514"/>
        <v>0</v>
      </c>
      <c r="U4146" s="15">
        <f t="shared" si="516"/>
        <v>-4.2484798581270393</v>
      </c>
      <c r="V4146">
        <f t="shared" si="515"/>
        <v>1.4285934057723611E-2</v>
      </c>
      <c r="W4146">
        <f t="shared" si="517"/>
        <v>0.98591527933294731</v>
      </c>
      <c r="X4146">
        <f t="shared" si="518"/>
        <v>-1.4184851668561916E-2</v>
      </c>
      <c r="Y4146">
        <f t="shared" si="519"/>
        <v>1</v>
      </c>
      <c r="Z4146">
        <f t="shared" si="520"/>
        <v>0</v>
      </c>
    </row>
    <row r="4147" spans="4:26" x14ac:dyDescent="0.3">
      <c r="D4147" s="1" t="s">
        <v>7664</v>
      </c>
      <c r="E4147" s="2">
        <v>42323</v>
      </c>
      <c r="F4147" s="2">
        <v>42324</v>
      </c>
      <c r="G4147" s="2">
        <v>42356</v>
      </c>
      <c r="H4147" s="1" t="s">
        <v>12</v>
      </c>
      <c r="I4147" t="s">
        <v>11779</v>
      </c>
      <c r="J4147" s="9">
        <v>1</v>
      </c>
      <c r="K4147" s="1">
        <v>32</v>
      </c>
      <c r="L4147" s="1">
        <v>84.375</v>
      </c>
      <c r="M4147" s="1">
        <v>3.125</v>
      </c>
      <c r="N4147" s="1">
        <v>17.55</v>
      </c>
      <c r="O4147" s="1">
        <v>9.375E-2</v>
      </c>
      <c r="P4147" s="1">
        <v>1</v>
      </c>
      <c r="Q4147" s="1">
        <v>0</v>
      </c>
      <c r="R4147" s="1">
        <v>0</v>
      </c>
      <c r="S4147">
        <f t="shared" si="513"/>
        <v>1</v>
      </c>
      <c r="T4147">
        <f t="shared" si="514"/>
        <v>0</v>
      </c>
      <c r="U4147" s="15">
        <f t="shared" si="516"/>
        <v>4.3712323844400958</v>
      </c>
      <c r="V4147">
        <f t="shared" si="515"/>
        <v>79.141103890628955</v>
      </c>
      <c r="W4147">
        <f t="shared" si="517"/>
        <v>0.98752200866405915</v>
      </c>
      <c r="X4147">
        <f t="shared" si="518"/>
        <v>-1.2556495200473848E-2</v>
      </c>
      <c r="Y4147">
        <f t="shared" si="519"/>
        <v>1</v>
      </c>
      <c r="Z4147">
        <f t="shared" si="520"/>
        <v>1</v>
      </c>
    </row>
    <row r="4148" spans="4:26" x14ac:dyDescent="0.3">
      <c r="D4148" s="1" t="s">
        <v>11097</v>
      </c>
      <c r="E4148" s="2">
        <v>42707</v>
      </c>
      <c r="F4148" s="2">
        <v>42707</v>
      </c>
      <c r="G4148" s="2">
        <v>42889</v>
      </c>
      <c r="H4148" s="1" t="s">
        <v>10</v>
      </c>
      <c r="I4148" t="s">
        <v>11778</v>
      </c>
      <c r="J4148" s="9">
        <v>1</v>
      </c>
      <c r="K4148" s="1">
        <v>48</v>
      </c>
      <c r="L4148" s="1">
        <v>0</v>
      </c>
      <c r="M4148" s="1">
        <v>0</v>
      </c>
      <c r="N4148" s="1">
        <v>125.13</v>
      </c>
      <c r="O4148" s="1">
        <v>3.8461538461538498E-2</v>
      </c>
      <c r="P4148" s="1">
        <v>0</v>
      </c>
      <c r="Q4148" s="1">
        <v>0</v>
      </c>
      <c r="R4148" s="1">
        <v>0</v>
      </c>
      <c r="S4148">
        <f t="shared" si="513"/>
        <v>6</v>
      </c>
      <c r="T4148">
        <f t="shared" si="514"/>
        <v>0</v>
      </c>
      <c r="U4148" s="15">
        <f t="shared" si="516"/>
        <v>7.7025806132137484</v>
      </c>
      <c r="V4148">
        <f t="shared" si="515"/>
        <v>2214.0542435430771</v>
      </c>
      <c r="W4148">
        <f t="shared" si="517"/>
        <v>0.9995485437871714</v>
      </c>
      <c r="X4148">
        <f t="shared" si="518"/>
        <v>-4.5155814986588263E-4</v>
      </c>
      <c r="Y4148">
        <f t="shared" si="519"/>
        <v>1</v>
      </c>
      <c r="Z4148">
        <f t="shared" si="520"/>
        <v>1</v>
      </c>
    </row>
    <row r="4149" spans="4:26" x14ac:dyDescent="0.3">
      <c r="D4149" s="1" t="s">
        <v>10389</v>
      </c>
      <c r="E4149" s="2">
        <v>41541</v>
      </c>
      <c r="F4149" s="2">
        <v>41550</v>
      </c>
      <c r="G4149" s="2">
        <v>41596</v>
      </c>
      <c r="H4149" s="1" t="s">
        <v>12</v>
      </c>
      <c r="I4149" t="s">
        <v>11778</v>
      </c>
      <c r="J4149" s="9">
        <v>1</v>
      </c>
      <c r="K4149" s="1">
        <v>41</v>
      </c>
      <c r="L4149" s="1">
        <v>12.195121950000001</v>
      </c>
      <c r="M4149" s="1">
        <v>2.4390243900000002</v>
      </c>
      <c r="N4149" s="1">
        <v>70.760000000000005</v>
      </c>
      <c r="O4149" s="1">
        <v>0.15217391299999999</v>
      </c>
      <c r="P4149" s="1">
        <v>1</v>
      </c>
      <c r="Q4149" s="1">
        <v>0</v>
      </c>
      <c r="R4149" s="1">
        <v>0</v>
      </c>
      <c r="S4149">
        <f t="shared" si="513"/>
        <v>1</v>
      </c>
      <c r="T4149">
        <f t="shared" si="514"/>
        <v>0</v>
      </c>
      <c r="U4149" s="15">
        <f t="shared" si="516"/>
        <v>6.3998010253892597</v>
      </c>
      <c r="V4149">
        <f t="shared" si="515"/>
        <v>601.72529790294743</v>
      </c>
      <c r="W4149">
        <f t="shared" si="517"/>
        <v>0.99834086937535349</v>
      </c>
      <c r="X4149">
        <f t="shared" si="518"/>
        <v>-1.6605085061291438E-3</v>
      </c>
      <c r="Y4149">
        <f t="shared" si="519"/>
        <v>1</v>
      </c>
      <c r="Z4149">
        <f t="shared" si="520"/>
        <v>1</v>
      </c>
    </row>
    <row r="4150" spans="4:26" x14ac:dyDescent="0.3">
      <c r="D4150" s="1" t="s">
        <v>5602</v>
      </c>
      <c r="E4150" s="2">
        <v>41546</v>
      </c>
      <c r="F4150" s="2">
        <v>41563</v>
      </c>
      <c r="G4150" s="2">
        <v>41574</v>
      </c>
      <c r="H4150" s="1" t="s">
        <v>10</v>
      </c>
      <c r="I4150" t="s">
        <v>11779</v>
      </c>
      <c r="J4150" s="9">
        <v>1</v>
      </c>
      <c r="K4150" s="1">
        <v>19</v>
      </c>
      <c r="L4150" s="1">
        <v>15.78947368</v>
      </c>
      <c r="M4150" s="1">
        <v>5.263157895</v>
      </c>
      <c r="N4150" s="1">
        <v>32.450000000000003</v>
      </c>
      <c r="O4150" s="1">
        <v>0.18181818199999999</v>
      </c>
      <c r="P4150" s="1">
        <v>1</v>
      </c>
      <c r="Q4150" s="1">
        <v>0</v>
      </c>
      <c r="R4150" s="1">
        <v>0</v>
      </c>
      <c r="S4150">
        <f t="shared" si="513"/>
        <v>0</v>
      </c>
      <c r="T4150">
        <f t="shared" si="514"/>
        <v>0</v>
      </c>
      <c r="U4150" s="15">
        <f t="shared" si="516"/>
        <v>1.4298127583066078</v>
      </c>
      <c r="V4150">
        <f t="shared" si="515"/>
        <v>4.1779168384572536</v>
      </c>
      <c r="W4150">
        <f t="shared" si="517"/>
        <v>0.80687213966573723</v>
      </c>
      <c r="X4150">
        <f t="shared" si="518"/>
        <v>-0.21459006234089878</v>
      </c>
      <c r="Y4150">
        <f t="shared" si="519"/>
        <v>1</v>
      </c>
      <c r="Z4150">
        <f t="shared" si="520"/>
        <v>1</v>
      </c>
    </row>
    <row r="4151" spans="4:26" x14ac:dyDescent="0.3">
      <c r="D4151" s="1" t="s">
        <v>8522</v>
      </c>
      <c r="E4151" s="2">
        <v>41317</v>
      </c>
      <c r="F4151" s="2">
        <v>41317</v>
      </c>
      <c r="G4151" s="2">
        <v>41560</v>
      </c>
      <c r="H4151" s="1" t="s">
        <v>10</v>
      </c>
      <c r="I4151" t="s">
        <v>11778</v>
      </c>
      <c r="J4151" s="9">
        <v>1</v>
      </c>
      <c r="K4151" s="1">
        <v>35</v>
      </c>
      <c r="L4151" s="1">
        <v>62.857142860000003</v>
      </c>
      <c r="M4151" s="1">
        <v>20</v>
      </c>
      <c r="N4151" s="1">
        <v>86.22</v>
      </c>
      <c r="O4151" s="1">
        <v>2.4691358E-2</v>
      </c>
      <c r="P4151" s="1">
        <v>0</v>
      </c>
      <c r="Q4151" s="1">
        <v>0</v>
      </c>
      <c r="R4151" s="1">
        <v>0</v>
      </c>
      <c r="S4151">
        <f t="shared" si="513"/>
        <v>8</v>
      </c>
      <c r="T4151">
        <f t="shared" si="514"/>
        <v>0</v>
      </c>
      <c r="U4151" s="15">
        <f t="shared" si="516"/>
        <v>5.116039271478658</v>
      </c>
      <c r="V4151">
        <f t="shared" si="515"/>
        <v>166.67391044484174</v>
      </c>
      <c r="W4151">
        <f t="shared" si="517"/>
        <v>0.99403604295178072</v>
      </c>
      <c r="X4151">
        <f t="shared" si="518"/>
        <v>-5.981812468089656E-3</v>
      </c>
      <c r="Y4151">
        <f t="shared" si="519"/>
        <v>1</v>
      </c>
      <c r="Z4151">
        <f t="shared" si="520"/>
        <v>1</v>
      </c>
    </row>
    <row r="4152" spans="4:26" x14ac:dyDescent="0.3">
      <c r="D4152" s="1" t="s">
        <v>700</v>
      </c>
      <c r="E4152" s="2">
        <v>40829</v>
      </c>
      <c r="F4152" s="2">
        <v>40829</v>
      </c>
      <c r="G4152" s="2">
        <v>41329</v>
      </c>
      <c r="H4152" s="1" t="s">
        <v>10</v>
      </c>
      <c r="I4152" t="s">
        <v>11779</v>
      </c>
      <c r="J4152" s="9">
        <v>1</v>
      </c>
      <c r="K4152" s="1">
        <v>44</v>
      </c>
      <c r="L4152" s="1">
        <v>11.363636359999999</v>
      </c>
      <c r="M4152" s="1">
        <v>0</v>
      </c>
      <c r="N4152" s="1">
        <v>57.54</v>
      </c>
      <c r="O4152" s="1">
        <v>0.01</v>
      </c>
      <c r="P4152" s="1">
        <v>0</v>
      </c>
      <c r="Q4152" s="1">
        <v>0</v>
      </c>
      <c r="R4152" s="1">
        <v>0</v>
      </c>
      <c r="S4152">
        <f t="shared" si="513"/>
        <v>16</v>
      </c>
      <c r="T4152">
        <f t="shared" si="514"/>
        <v>0</v>
      </c>
      <c r="U4152" s="15">
        <f t="shared" si="516"/>
        <v>6.945842769040949</v>
      </c>
      <c r="V4152">
        <f t="shared" si="515"/>
        <v>1038.8221155107576</v>
      </c>
      <c r="W4152">
        <f t="shared" si="517"/>
        <v>0.99903829704611657</v>
      </c>
      <c r="X4152">
        <f t="shared" si="518"/>
        <v>-9.6216568686741946E-4</v>
      </c>
      <c r="Y4152">
        <f t="shared" si="519"/>
        <v>1</v>
      </c>
      <c r="Z4152">
        <f t="shared" si="520"/>
        <v>1</v>
      </c>
    </row>
    <row r="4153" spans="4:26" x14ac:dyDescent="0.3">
      <c r="D4153" s="1" t="s">
        <v>3835</v>
      </c>
      <c r="E4153" s="2">
        <v>40678</v>
      </c>
      <c r="F4153" s="2">
        <v>40679</v>
      </c>
      <c r="G4153" s="2">
        <v>40806</v>
      </c>
      <c r="H4153" s="1" t="s">
        <v>22</v>
      </c>
      <c r="I4153" t="s">
        <v>11779</v>
      </c>
      <c r="J4153" s="9">
        <v>0</v>
      </c>
      <c r="K4153" s="1">
        <v>0</v>
      </c>
      <c r="L4153" s="1">
        <v>0</v>
      </c>
      <c r="M4153" s="1">
        <v>0</v>
      </c>
      <c r="N4153" s="1">
        <v>78.69</v>
      </c>
      <c r="O4153" s="1">
        <v>1.5748030999999999E-2</v>
      </c>
      <c r="P4153" s="1">
        <v>0</v>
      </c>
      <c r="Q4153" s="1">
        <v>0</v>
      </c>
      <c r="R4153" s="1">
        <v>0</v>
      </c>
      <c r="S4153">
        <f t="shared" si="513"/>
        <v>4</v>
      </c>
      <c r="T4153">
        <f t="shared" si="514"/>
        <v>0</v>
      </c>
      <c r="U4153" s="15">
        <f t="shared" si="516"/>
        <v>-3.5351986714803587</v>
      </c>
      <c r="V4153">
        <f t="shared" si="515"/>
        <v>2.9152964551395859E-2</v>
      </c>
      <c r="W4153">
        <f t="shared" si="517"/>
        <v>0.97167285568272788</v>
      </c>
      <c r="X4153">
        <f t="shared" si="518"/>
        <v>-2.8736099401141944E-2</v>
      </c>
      <c r="Y4153">
        <f t="shared" si="519"/>
        <v>1</v>
      </c>
      <c r="Z4153">
        <f t="shared" si="520"/>
        <v>0</v>
      </c>
    </row>
    <row r="4154" spans="4:26" x14ac:dyDescent="0.3">
      <c r="D4154" s="1" t="s">
        <v>9266</v>
      </c>
      <c r="E4154" s="2">
        <v>41222</v>
      </c>
      <c r="F4154" s="2">
        <v>41223</v>
      </c>
      <c r="G4154" s="2">
        <v>41315</v>
      </c>
      <c r="H4154" s="1" t="s">
        <v>10</v>
      </c>
      <c r="I4154" t="s">
        <v>11778</v>
      </c>
      <c r="J4154" s="9">
        <v>1</v>
      </c>
      <c r="K4154" s="1">
        <v>43</v>
      </c>
      <c r="L4154" s="1">
        <v>6.9767441860000003</v>
      </c>
      <c r="M4154" s="1">
        <v>2.3255813949999999</v>
      </c>
      <c r="N4154" s="1">
        <v>35.22</v>
      </c>
      <c r="O4154" s="1">
        <v>2.1739129999999999E-2</v>
      </c>
      <c r="P4154" s="1">
        <v>0</v>
      </c>
      <c r="Q4154" s="1">
        <v>0</v>
      </c>
      <c r="R4154" s="1">
        <v>0</v>
      </c>
      <c r="S4154">
        <f t="shared" si="513"/>
        <v>3</v>
      </c>
      <c r="T4154">
        <f t="shared" si="514"/>
        <v>0</v>
      </c>
      <c r="U4154" s="15">
        <f t="shared" si="516"/>
        <v>6.8513520993132637</v>
      </c>
      <c r="V4154">
        <f t="shared" si="515"/>
        <v>945.15799057486527</v>
      </c>
      <c r="W4154">
        <f t="shared" si="517"/>
        <v>0.99894309406044079</v>
      </c>
      <c r="X4154">
        <f t="shared" si="518"/>
        <v>-1.0574648584929418E-3</v>
      </c>
      <c r="Y4154">
        <f t="shared" si="519"/>
        <v>1</v>
      </c>
      <c r="Z4154">
        <f t="shared" si="520"/>
        <v>1</v>
      </c>
    </row>
    <row r="4155" spans="4:26" x14ac:dyDescent="0.3">
      <c r="D4155" s="1" t="s">
        <v>5608</v>
      </c>
      <c r="E4155" s="2">
        <v>41567</v>
      </c>
      <c r="F4155" s="2">
        <v>41567</v>
      </c>
      <c r="G4155" s="2">
        <v>41570</v>
      </c>
      <c r="H4155" s="1" t="s">
        <v>12</v>
      </c>
      <c r="I4155" t="s">
        <v>11780</v>
      </c>
      <c r="J4155" s="9">
        <v>1</v>
      </c>
      <c r="K4155" s="1">
        <v>32</v>
      </c>
      <c r="L4155" s="1">
        <v>18.75</v>
      </c>
      <c r="M4155" s="1">
        <v>9.375</v>
      </c>
      <c r="N4155" s="1">
        <v>44.29</v>
      </c>
      <c r="O4155" s="1">
        <v>0.66666666699999999</v>
      </c>
      <c r="P4155" s="1">
        <v>1</v>
      </c>
      <c r="Q4155" s="1">
        <v>0</v>
      </c>
      <c r="R4155" s="1">
        <v>0</v>
      </c>
      <c r="S4155">
        <f t="shared" si="513"/>
        <v>0</v>
      </c>
      <c r="T4155">
        <f t="shared" si="514"/>
        <v>0</v>
      </c>
      <c r="U4155" s="15">
        <f t="shared" si="516"/>
        <v>5.3594500911094194</v>
      </c>
      <c r="V4155">
        <f t="shared" si="515"/>
        <v>212.60799926834028</v>
      </c>
      <c r="W4155">
        <f t="shared" si="517"/>
        <v>0.99531852737994253</v>
      </c>
      <c r="X4155">
        <f t="shared" si="518"/>
        <v>-4.6924650335429903E-3</v>
      </c>
      <c r="Y4155">
        <f t="shared" si="519"/>
        <v>1</v>
      </c>
      <c r="Z4155">
        <f t="shared" si="520"/>
        <v>1</v>
      </c>
    </row>
    <row r="4156" spans="4:26" x14ac:dyDescent="0.3">
      <c r="D4156" s="1" t="s">
        <v>1223</v>
      </c>
      <c r="E4156" s="2">
        <v>41381</v>
      </c>
      <c r="F4156" s="2">
        <v>41381</v>
      </c>
      <c r="G4156" s="2">
        <v>41584</v>
      </c>
      <c r="H4156" s="1" t="s">
        <v>22</v>
      </c>
      <c r="I4156" t="s">
        <v>11778</v>
      </c>
      <c r="J4156" s="9">
        <v>1</v>
      </c>
      <c r="K4156" s="1">
        <v>46</v>
      </c>
      <c r="L4156" s="1">
        <v>10.86956522</v>
      </c>
      <c r="M4156" s="1">
        <v>2.1739130430000002</v>
      </c>
      <c r="N4156" s="1">
        <v>58.88</v>
      </c>
      <c r="O4156" s="1">
        <v>9.8522169999999999E-3</v>
      </c>
      <c r="P4156" s="1">
        <v>0</v>
      </c>
      <c r="Q4156" s="1">
        <v>0</v>
      </c>
      <c r="R4156" s="1">
        <v>0</v>
      </c>
      <c r="S4156">
        <f t="shared" si="513"/>
        <v>6</v>
      </c>
      <c r="T4156">
        <f t="shared" si="514"/>
        <v>0</v>
      </c>
      <c r="U4156" s="15">
        <f t="shared" si="516"/>
        <v>7.4553250245059104</v>
      </c>
      <c r="V4156">
        <f t="shared" si="515"/>
        <v>1729.0458862331905</v>
      </c>
      <c r="W4156">
        <f t="shared" si="517"/>
        <v>0.99942198064920851</v>
      </c>
      <c r="X4156">
        <f t="shared" si="518"/>
        <v>-5.7818646837767221E-4</v>
      </c>
      <c r="Y4156">
        <f t="shared" si="519"/>
        <v>1</v>
      </c>
      <c r="Z4156">
        <f t="shared" si="520"/>
        <v>1</v>
      </c>
    </row>
    <row r="4157" spans="4:26" x14ac:dyDescent="0.3">
      <c r="D4157" s="1" t="s">
        <v>7228</v>
      </c>
      <c r="E4157" s="2">
        <v>42569</v>
      </c>
      <c r="F4157" s="2">
        <v>43010</v>
      </c>
      <c r="G4157" s="2">
        <v>43117</v>
      </c>
      <c r="H4157" s="1" t="s">
        <v>3</v>
      </c>
      <c r="I4157" t="s">
        <v>11779</v>
      </c>
      <c r="J4157" s="9">
        <v>1</v>
      </c>
      <c r="K4157" s="1">
        <v>31</v>
      </c>
      <c r="L4157" s="1">
        <v>64.516129030000002</v>
      </c>
      <c r="M4157" s="1">
        <v>0</v>
      </c>
      <c r="N4157" s="1">
        <v>35.39</v>
      </c>
      <c r="O4157" s="1">
        <v>2.80373831775701E-2</v>
      </c>
      <c r="P4157" s="1">
        <v>0</v>
      </c>
      <c r="Q4157" s="1">
        <v>0</v>
      </c>
      <c r="R4157" s="1">
        <v>0</v>
      </c>
      <c r="S4157">
        <f t="shared" si="513"/>
        <v>3</v>
      </c>
      <c r="T4157">
        <f t="shared" si="514"/>
        <v>1</v>
      </c>
      <c r="U4157" s="15">
        <f t="shared" si="516"/>
        <v>3.9767252225657552</v>
      </c>
      <c r="V4157">
        <f t="shared" si="515"/>
        <v>53.342064501277832</v>
      </c>
      <c r="W4157">
        <f t="shared" si="517"/>
        <v>0.9815980491507369</v>
      </c>
      <c r="X4157">
        <f t="shared" si="518"/>
        <v>-1.8573373005159988E-2</v>
      </c>
      <c r="Y4157">
        <f t="shared" si="519"/>
        <v>1</v>
      </c>
      <c r="Z4157">
        <f t="shared" si="520"/>
        <v>1</v>
      </c>
    </row>
    <row r="4158" spans="4:26" x14ac:dyDescent="0.3">
      <c r="D4158" s="1" t="s">
        <v>5568</v>
      </c>
      <c r="E4158" s="2">
        <v>41561</v>
      </c>
      <c r="F4158" s="2">
        <v>41561</v>
      </c>
      <c r="G4158" s="2">
        <v>41647</v>
      </c>
      <c r="H4158" s="1" t="s">
        <v>22</v>
      </c>
      <c r="I4158" t="s">
        <v>11779</v>
      </c>
      <c r="J4158" s="9">
        <v>1</v>
      </c>
      <c r="K4158" s="1">
        <v>42</v>
      </c>
      <c r="L4158" s="1">
        <v>23.809523810000002</v>
      </c>
      <c r="M4158" s="1">
        <v>14.28571429</v>
      </c>
      <c r="N4158" s="1">
        <v>73.16</v>
      </c>
      <c r="O4158" s="1">
        <v>0.10465116300000001</v>
      </c>
      <c r="P4158" s="1">
        <v>1</v>
      </c>
      <c r="Q4158" s="1">
        <v>1</v>
      </c>
      <c r="R4158" s="1">
        <v>0</v>
      </c>
      <c r="S4158">
        <f t="shared" si="513"/>
        <v>2</v>
      </c>
      <c r="T4158">
        <f t="shared" si="514"/>
        <v>0</v>
      </c>
      <c r="U4158" s="15">
        <f t="shared" si="516"/>
        <v>6.6611110177606312</v>
      </c>
      <c r="V4158">
        <f t="shared" si="515"/>
        <v>781.41862500009495</v>
      </c>
      <c r="W4158">
        <f t="shared" si="517"/>
        <v>0.99872191181543013</v>
      </c>
      <c r="X4158">
        <f t="shared" si="518"/>
        <v>-1.2789056358644339E-3</v>
      </c>
      <c r="Y4158">
        <f t="shared" si="519"/>
        <v>1</v>
      </c>
      <c r="Z4158">
        <f t="shared" si="520"/>
        <v>1</v>
      </c>
    </row>
    <row r="4159" spans="4:26" x14ac:dyDescent="0.3">
      <c r="D4159" s="1" t="s">
        <v>5560</v>
      </c>
      <c r="E4159" s="2">
        <v>41273</v>
      </c>
      <c r="F4159" s="2">
        <v>41465</v>
      </c>
      <c r="G4159" s="2">
        <v>41649</v>
      </c>
      <c r="H4159" s="1" t="s">
        <v>249</v>
      </c>
      <c r="I4159" t="s">
        <v>11781</v>
      </c>
      <c r="J4159" s="9">
        <v>1</v>
      </c>
      <c r="K4159" s="1">
        <v>36</v>
      </c>
      <c r="L4159" s="1">
        <v>0</v>
      </c>
      <c r="M4159" s="1">
        <v>0</v>
      </c>
      <c r="N4159" s="1">
        <v>170.37</v>
      </c>
      <c r="O4159" s="1">
        <v>4.3478260999999997E-2</v>
      </c>
      <c r="P4159" s="1">
        <v>0</v>
      </c>
      <c r="Q4159" s="1">
        <v>0</v>
      </c>
      <c r="R4159" s="1">
        <v>0</v>
      </c>
      <c r="S4159">
        <f t="shared" si="513"/>
        <v>6</v>
      </c>
      <c r="T4159">
        <f t="shared" si="514"/>
        <v>1</v>
      </c>
      <c r="U4159" s="15">
        <f t="shared" si="516"/>
        <v>4.710868635446519</v>
      </c>
      <c r="V4159">
        <f t="shared" si="515"/>
        <v>111.14866565629563</v>
      </c>
      <c r="W4159">
        <f t="shared" si="517"/>
        <v>0.99108326439598737</v>
      </c>
      <c r="X4159">
        <f t="shared" si="518"/>
        <v>-8.9567276004620579E-3</v>
      </c>
      <c r="Y4159">
        <f t="shared" si="519"/>
        <v>1</v>
      </c>
      <c r="Z4159">
        <f t="shared" si="520"/>
        <v>1</v>
      </c>
    </row>
    <row r="4160" spans="4:26" x14ac:dyDescent="0.3">
      <c r="D4160" s="1" t="s">
        <v>7065</v>
      </c>
      <c r="E4160" s="2">
        <v>42200</v>
      </c>
      <c r="F4160" s="2">
        <v>42735</v>
      </c>
      <c r="G4160" s="2">
        <v>43106</v>
      </c>
      <c r="H4160" s="1" t="s">
        <v>10</v>
      </c>
      <c r="I4160" t="s">
        <v>11779</v>
      </c>
      <c r="J4160" s="9">
        <v>1</v>
      </c>
      <c r="K4160" s="1">
        <v>35</v>
      </c>
      <c r="L4160" s="1">
        <v>77.142857140000004</v>
      </c>
      <c r="M4160" s="1">
        <v>14.28571429</v>
      </c>
      <c r="N4160" s="1">
        <v>72.3</v>
      </c>
      <c r="O4160" s="1">
        <v>1.07816711590297E-2</v>
      </c>
      <c r="P4160" s="1">
        <v>1</v>
      </c>
      <c r="Q4160" s="1">
        <v>0</v>
      </c>
      <c r="R4160" s="1">
        <v>0</v>
      </c>
      <c r="S4160">
        <f t="shared" si="513"/>
        <v>12</v>
      </c>
      <c r="T4160">
        <f t="shared" si="514"/>
        <v>0</v>
      </c>
      <c r="U4160" s="15">
        <f t="shared" si="516"/>
        <v>4.9592920498125928</v>
      </c>
      <c r="V4160">
        <f t="shared" si="515"/>
        <v>142.49288231756921</v>
      </c>
      <c r="W4160">
        <f t="shared" si="517"/>
        <v>0.9930310132192699</v>
      </c>
      <c r="X4160">
        <f t="shared" si="518"/>
        <v>-6.9933835825032346E-3</v>
      </c>
      <c r="Y4160">
        <f t="shared" si="519"/>
        <v>1</v>
      </c>
      <c r="Z4160">
        <f t="shared" si="520"/>
        <v>1</v>
      </c>
    </row>
    <row r="4161" spans="4:26" x14ac:dyDescent="0.3">
      <c r="D4161" s="1" t="s">
        <v>10867</v>
      </c>
      <c r="E4161" s="2">
        <v>41599</v>
      </c>
      <c r="F4161" s="2">
        <v>41621</v>
      </c>
      <c r="G4161" s="2">
        <v>41626</v>
      </c>
      <c r="H4161" s="1" t="s">
        <v>5</v>
      </c>
      <c r="I4161" t="s">
        <v>11779</v>
      </c>
      <c r="J4161" s="9">
        <v>1</v>
      </c>
      <c r="K4161" s="1">
        <v>40</v>
      </c>
      <c r="L4161" s="1">
        <v>0</v>
      </c>
      <c r="M4161" s="1">
        <v>0</v>
      </c>
      <c r="N4161" s="1">
        <v>141.33000000000001</v>
      </c>
      <c r="O4161" s="1">
        <v>0.6</v>
      </c>
      <c r="P4161" s="1">
        <v>1</v>
      </c>
      <c r="Q4161" s="1">
        <v>0</v>
      </c>
      <c r="R4161" s="1">
        <v>0</v>
      </c>
      <c r="S4161">
        <f t="shared" si="513"/>
        <v>0</v>
      </c>
      <c r="T4161">
        <f t="shared" si="514"/>
        <v>0</v>
      </c>
      <c r="U4161" s="15">
        <f t="shared" si="516"/>
        <v>6.6224489416491537</v>
      </c>
      <c r="V4161">
        <f t="shared" si="515"/>
        <v>751.78391956021812</v>
      </c>
      <c r="W4161">
        <f t="shared" si="517"/>
        <v>0.99867159755407076</v>
      </c>
      <c r="X4161">
        <f t="shared" si="518"/>
        <v>-1.329285554627561E-3</v>
      </c>
      <c r="Y4161">
        <f t="shared" si="519"/>
        <v>1</v>
      </c>
      <c r="Z4161">
        <f t="shared" si="520"/>
        <v>1</v>
      </c>
    </row>
    <row r="4162" spans="4:26" x14ac:dyDescent="0.3">
      <c r="D4162" s="1" t="s">
        <v>8338</v>
      </c>
      <c r="E4162" s="2">
        <v>40560</v>
      </c>
      <c r="F4162" s="2">
        <v>40612</v>
      </c>
      <c r="G4162" s="2">
        <v>40623</v>
      </c>
      <c r="H4162" s="1" t="s">
        <v>12</v>
      </c>
      <c r="I4162" t="s">
        <v>11779</v>
      </c>
      <c r="J4162" s="9">
        <v>1</v>
      </c>
      <c r="K4162" s="1">
        <v>45</v>
      </c>
      <c r="L4162" s="1">
        <v>6.6666666670000003</v>
      </c>
      <c r="M4162" s="1">
        <v>2.2222222220000001</v>
      </c>
      <c r="N4162" s="1">
        <v>126.96</v>
      </c>
      <c r="O4162" s="1">
        <v>0.909090909</v>
      </c>
      <c r="P4162" s="1">
        <v>0</v>
      </c>
      <c r="Q4162" s="1">
        <v>0</v>
      </c>
      <c r="R4162" s="1">
        <v>0</v>
      </c>
      <c r="S4162">
        <f t="shared" ref="S4162:S4225" si="521">DATEDIF(F4162,G4162,"M")</f>
        <v>0</v>
      </c>
      <c r="T4162">
        <f t="shared" ref="T4162:T4225" si="522">IF(OR(H4162="Friday",H4162="Saturday",H4162="Sunday"), 1, 0)</f>
        <v>0</v>
      </c>
      <c r="U4162" s="15">
        <f t="shared" si="516"/>
        <v>8.4936532485914746</v>
      </c>
      <c r="V4162">
        <f t="shared" ref="V4162:V4225" si="523">EXP(U4162)</f>
        <v>4883.6748016815864</v>
      </c>
      <c r="W4162">
        <f t="shared" si="517"/>
        <v>0.99979527808081392</v>
      </c>
      <c r="X4162">
        <f t="shared" si="518"/>
        <v>-2.0474287757865406E-4</v>
      </c>
      <c r="Y4162">
        <f t="shared" si="519"/>
        <v>1</v>
      </c>
      <c r="Z4162">
        <f t="shared" si="520"/>
        <v>1</v>
      </c>
    </row>
    <row r="4163" spans="4:26" x14ac:dyDescent="0.3">
      <c r="D4163" s="1" t="s">
        <v>1984</v>
      </c>
      <c r="E4163" s="2">
        <v>41331</v>
      </c>
      <c r="F4163" s="2">
        <v>41331</v>
      </c>
      <c r="G4163" s="2">
        <v>41584</v>
      </c>
      <c r="H4163" s="1" t="s">
        <v>5</v>
      </c>
      <c r="I4163" t="s">
        <v>11779</v>
      </c>
      <c r="J4163" s="9">
        <v>1</v>
      </c>
      <c r="K4163" s="1">
        <v>47</v>
      </c>
      <c r="L4163" s="1">
        <v>14.893617020000001</v>
      </c>
      <c r="M4163" s="1">
        <v>0</v>
      </c>
      <c r="N4163" s="1">
        <v>50.66</v>
      </c>
      <c r="O4163" s="1">
        <v>1.1857708E-2</v>
      </c>
      <c r="P4163" s="1">
        <v>0</v>
      </c>
      <c r="Q4163" s="1">
        <v>0</v>
      </c>
      <c r="R4163" s="1">
        <v>0</v>
      </c>
      <c r="S4163">
        <f t="shared" si="521"/>
        <v>8</v>
      </c>
      <c r="T4163">
        <f t="shared" si="522"/>
        <v>0</v>
      </c>
      <c r="U4163" s="15">
        <f t="shared" ref="U4163:U4226" si="524">$B$2 + $B$3*K4163 + $B$4*M4163 + $B$5*N4163 + $B$6*O4163 + $B$7*P4163 + $B$8*Q4163 + $B$9*R4163</f>
        <v>7.6834038272752858</v>
      </c>
      <c r="V4163">
        <f t="shared" si="523"/>
        <v>2172.0003175930337</v>
      </c>
      <c r="W4163">
        <f t="shared" ref="W4163:W4226" si="525">IF(J4163=1, (V4163/(1+V4163)), (1-(V4163/(1+V4163))))</f>
        <v>0.99953980678608112</v>
      </c>
      <c r="X4163">
        <f t="shared" ref="X4163:X4226" si="526">IF(W4163 &gt; 0, LN(W4163), -10)</f>
        <v>-4.6029913531339992E-4</v>
      </c>
      <c r="Y4163">
        <f t="shared" ref="Y4163:Y4226" si="527">IF(W4163 &gt; 0.5, 1, 0)</f>
        <v>1</v>
      </c>
      <c r="Z4163">
        <f t="shared" ref="Z4163:Z4226" si="528">IF(J4163=Y4163, 1, 0)</f>
        <v>1</v>
      </c>
    </row>
    <row r="4164" spans="4:26" x14ac:dyDescent="0.3">
      <c r="D4164" s="1" t="s">
        <v>6623</v>
      </c>
      <c r="E4164" s="2">
        <v>41953</v>
      </c>
      <c r="F4164" s="2">
        <v>41953</v>
      </c>
      <c r="G4164" s="2">
        <v>42373</v>
      </c>
      <c r="H4164" s="1" t="s">
        <v>5</v>
      </c>
      <c r="I4164" t="s">
        <v>11779</v>
      </c>
      <c r="J4164" s="9">
        <v>1</v>
      </c>
      <c r="K4164" s="1">
        <v>18</v>
      </c>
      <c r="L4164" s="1">
        <v>0</v>
      </c>
      <c r="M4164" s="1">
        <v>0</v>
      </c>
      <c r="N4164" s="1">
        <v>147.47</v>
      </c>
      <c r="O4164" s="1">
        <v>1.1904761904761901E-2</v>
      </c>
      <c r="P4164" s="1">
        <v>0</v>
      </c>
      <c r="Q4164" s="1">
        <v>0</v>
      </c>
      <c r="R4164" s="1">
        <v>0</v>
      </c>
      <c r="S4164">
        <f t="shared" si="521"/>
        <v>13</v>
      </c>
      <c r="T4164">
        <f t="shared" si="522"/>
        <v>0</v>
      </c>
      <c r="U4164" s="15">
        <f t="shared" si="524"/>
        <v>0.47720655962799868</v>
      </c>
      <c r="V4164">
        <f t="shared" si="523"/>
        <v>1.6115662942105824</v>
      </c>
      <c r="W4164">
        <f t="shared" si="525"/>
        <v>0.61708802789466333</v>
      </c>
      <c r="X4164">
        <f t="shared" si="526"/>
        <v>-0.4827435944353316</v>
      </c>
      <c r="Y4164">
        <f t="shared" si="527"/>
        <v>1</v>
      </c>
      <c r="Z4164">
        <f t="shared" si="528"/>
        <v>1</v>
      </c>
    </row>
    <row r="4165" spans="4:26" x14ac:dyDescent="0.3">
      <c r="D4165" s="1" t="s">
        <v>5443</v>
      </c>
      <c r="E4165" s="2">
        <v>41554</v>
      </c>
      <c r="F4165" s="2">
        <v>41556</v>
      </c>
      <c r="G4165" s="2">
        <v>41658</v>
      </c>
      <c r="H4165" s="1" t="s">
        <v>3</v>
      </c>
      <c r="I4165" t="s">
        <v>11779</v>
      </c>
      <c r="J4165" s="9">
        <v>1</v>
      </c>
      <c r="K4165" s="1">
        <v>44</v>
      </c>
      <c r="L4165" s="1">
        <v>45.454545449999998</v>
      </c>
      <c r="M4165" s="1">
        <v>6.8181818180000002</v>
      </c>
      <c r="N4165" s="1">
        <v>45.68</v>
      </c>
      <c r="O4165" s="1">
        <v>6.8627451000000006E-2</v>
      </c>
      <c r="P4165" s="1">
        <v>1</v>
      </c>
      <c r="Q4165" s="1">
        <v>1</v>
      </c>
      <c r="R4165" s="1">
        <v>0</v>
      </c>
      <c r="S4165">
        <f t="shared" si="521"/>
        <v>3</v>
      </c>
      <c r="T4165">
        <f t="shared" si="522"/>
        <v>1</v>
      </c>
      <c r="U4165" s="15">
        <f t="shared" si="524"/>
        <v>7.0299374449212619</v>
      </c>
      <c r="V4165">
        <f t="shared" si="523"/>
        <v>1129.9599232435105</v>
      </c>
      <c r="W4165">
        <f t="shared" si="525"/>
        <v>0.99911579537042117</v>
      </c>
      <c r="X4165">
        <f t="shared" si="526"/>
        <v>-8.8459576907421605E-4</v>
      </c>
      <c r="Y4165">
        <f t="shared" si="527"/>
        <v>1</v>
      </c>
      <c r="Z4165">
        <f t="shared" si="528"/>
        <v>1</v>
      </c>
    </row>
    <row r="4166" spans="4:26" x14ac:dyDescent="0.3">
      <c r="D4166" s="1" t="s">
        <v>9490</v>
      </c>
      <c r="E4166" s="2">
        <v>40752</v>
      </c>
      <c r="F4166" s="2">
        <v>40995</v>
      </c>
      <c r="G4166" s="2">
        <v>41494</v>
      </c>
      <c r="H4166" s="1" t="s">
        <v>22</v>
      </c>
      <c r="I4166" t="s">
        <v>11779</v>
      </c>
      <c r="J4166" s="9">
        <v>1</v>
      </c>
      <c r="K4166" s="1">
        <v>45</v>
      </c>
      <c r="L4166" s="1">
        <v>13.33333333</v>
      </c>
      <c r="M4166" s="1">
        <v>6.6666666670000003</v>
      </c>
      <c r="N4166" s="1">
        <v>20.28</v>
      </c>
      <c r="O4166" s="1">
        <v>6.0120240000000004E-3</v>
      </c>
      <c r="P4166" s="1">
        <v>0</v>
      </c>
      <c r="Q4166" s="1">
        <v>0</v>
      </c>
      <c r="R4166" s="1">
        <v>0</v>
      </c>
      <c r="S4166">
        <f t="shared" si="521"/>
        <v>16</v>
      </c>
      <c r="T4166">
        <f t="shared" si="522"/>
        <v>0</v>
      </c>
      <c r="U4166" s="15">
        <f t="shared" si="524"/>
        <v>7.4328169233399555</v>
      </c>
      <c r="V4166">
        <f t="shared" si="523"/>
        <v>1690.5630588411786</v>
      </c>
      <c r="W4166">
        <f t="shared" si="525"/>
        <v>0.99940883078832132</v>
      </c>
      <c r="X4166">
        <f t="shared" si="526"/>
        <v>-5.9134402109512049E-4</v>
      </c>
      <c r="Y4166">
        <f t="shared" si="527"/>
        <v>1</v>
      </c>
      <c r="Z4166">
        <f t="shared" si="528"/>
        <v>1</v>
      </c>
    </row>
    <row r="4167" spans="4:26" x14ac:dyDescent="0.3">
      <c r="D4167" s="1" t="s">
        <v>7858</v>
      </c>
      <c r="E4167" s="2">
        <v>42998</v>
      </c>
      <c r="F4167" s="2">
        <v>42998</v>
      </c>
      <c r="G4167" s="2">
        <v>43016</v>
      </c>
      <c r="H4167" s="1" t="s">
        <v>12</v>
      </c>
      <c r="I4167" t="s">
        <v>11779</v>
      </c>
      <c r="J4167" s="9">
        <v>1</v>
      </c>
      <c r="K4167" s="1">
        <v>36</v>
      </c>
      <c r="L4167" s="1">
        <v>5.5555555559999998</v>
      </c>
      <c r="M4167" s="1">
        <v>0</v>
      </c>
      <c r="N4167" s="1">
        <v>43.01</v>
      </c>
      <c r="O4167" s="1">
        <v>0.16666666666666699</v>
      </c>
      <c r="P4167" s="1">
        <v>1</v>
      </c>
      <c r="Q4167" s="1">
        <v>0</v>
      </c>
      <c r="R4167" s="1">
        <v>0</v>
      </c>
      <c r="S4167">
        <f t="shared" si="521"/>
        <v>0</v>
      </c>
      <c r="T4167">
        <f t="shared" si="522"/>
        <v>0</v>
      </c>
      <c r="U4167" s="15">
        <f t="shared" si="524"/>
        <v>5.2923140483995708</v>
      </c>
      <c r="V4167">
        <f t="shared" si="523"/>
        <v>198.80293315204497</v>
      </c>
      <c r="W4167">
        <f t="shared" si="525"/>
        <v>0.9949950684695954</v>
      </c>
      <c r="X4167">
        <f t="shared" si="526"/>
        <v>-5.017498147791258E-3</v>
      </c>
      <c r="Y4167">
        <f t="shared" si="527"/>
        <v>1</v>
      </c>
      <c r="Z4167">
        <f t="shared" si="528"/>
        <v>1</v>
      </c>
    </row>
    <row r="4168" spans="4:26" x14ac:dyDescent="0.3">
      <c r="D4168" s="1" t="s">
        <v>11279</v>
      </c>
      <c r="E4168" s="2">
        <v>42745</v>
      </c>
      <c r="F4168" s="2">
        <v>42746</v>
      </c>
      <c r="G4168" s="2">
        <v>42771</v>
      </c>
      <c r="H4168" s="1" t="s">
        <v>5</v>
      </c>
      <c r="I4168" t="s">
        <v>11780</v>
      </c>
      <c r="J4168" s="9">
        <v>0</v>
      </c>
      <c r="K4168" s="1">
        <v>0</v>
      </c>
      <c r="L4168" s="1">
        <v>0</v>
      </c>
      <c r="M4168" s="1">
        <v>0</v>
      </c>
      <c r="N4168" s="1">
        <v>62.04</v>
      </c>
      <c r="O4168" s="1">
        <v>0.12</v>
      </c>
      <c r="P4168" s="1">
        <v>0</v>
      </c>
      <c r="Q4168" s="1">
        <v>0</v>
      </c>
      <c r="R4168" s="1">
        <v>0</v>
      </c>
      <c r="S4168">
        <f t="shared" si="521"/>
        <v>0</v>
      </c>
      <c r="T4168">
        <f t="shared" si="522"/>
        <v>0</v>
      </c>
      <c r="U4168" s="15">
        <f t="shared" si="524"/>
        <v>-3.3010216162058628</v>
      </c>
      <c r="V4168">
        <f t="shared" si="523"/>
        <v>3.6845506200621374E-2</v>
      </c>
      <c r="W4168">
        <f t="shared" si="525"/>
        <v>0.96446384154604026</v>
      </c>
      <c r="X4168">
        <f t="shared" si="526"/>
        <v>-3.6182936664092731E-2</v>
      </c>
      <c r="Y4168">
        <f t="shared" si="527"/>
        <v>1</v>
      </c>
      <c r="Z4168">
        <f t="shared" si="528"/>
        <v>0</v>
      </c>
    </row>
    <row r="4169" spans="4:26" x14ac:dyDescent="0.3">
      <c r="D4169" s="1" t="s">
        <v>6839</v>
      </c>
      <c r="E4169" s="2">
        <v>42671</v>
      </c>
      <c r="F4169" s="2">
        <v>42694</v>
      </c>
      <c r="G4169" s="2">
        <v>42899</v>
      </c>
      <c r="H4169" s="1" t="s">
        <v>10</v>
      </c>
      <c r="I4169" t="s">
        <v>11779</v>
      </c>
      <c r="J4169" s="9">
        <v>1</v>
      </c>
      <c r="K4169" s="1">
        <v>41</v>
      </c>
      <c r="L4169" s="1">
        <v>29.268292679999998</v>
      </c>
      <c r="M4169" s="1">
        <v>0</v>
      </c>
      <c r="N4169" s="1">
        <v>57.17</v>
      </c>
      <c r="O4169" s="1">
        <v>2.92682926829268E-2</v>
      </c>
      <c r="P4169" s="1">
        <v>0</v>
      </c>
      <c r="Q4169" s="1">
        <v>0</v>
      </c>
      <c r="R4169" s="1">
        <v>0</v>
      </c>
      <c r="S4169">
        <f t="shared" si="521"/>
        <v>6</v>
      </c>
      <c r="T4169">
        <f t="shared" si="522"/>
        <v>0</v>
      </c>
      <c r="U4169" s="15">
        <f t="shared" si="524"/>
        <v>6.2693906943105082</v>
      </c>
      <c r="V4169">
        <f t="shared" si="523"/>
        <v>528.1554716841755</v>
      </c>
      <c r="W4169">
        <f t="shared" si="525"/>
        <v>0.99811019624002517</v>
      </c>
      <c r="X4169">
        <f t="shared" si="526"/>
        <v>-1.8915916920159981E-3</v>
      </c>
      <c r="Y4169">
        <f t="shared" si="527"/>
        <v>1</v>
      </c>
      <c r="Z4169">
        <f t="shared" si="528"/>
        <v>1</v>
      </c>
    </row>
    <row r="4170" spans="4:26" x14ac:dyDescent="0.3">
      <c r="D4170" s="1" t="s">
        <v>11255</v>
      </c>
      <c r="E4170" s="2">
        <v>42314</v>
      </c>
      <c r="F4170" s="2">
        <v>43045</v>
      </c>
      <c r="G4170" s="2">
        <v>43096</v>
      </c>
      <c r="H4170" s="1" t="s">
        <v>3</v>
      </c>
      <c r="I4170" t="s">
        <v>11778</v>
      </c>
      <c r="J4170" s="9">
        <v>1</v>
      </c>
      <c r="K4170" s="1">
        <v>50</v>
      </c>
      <c r="L4170" s="1">
        <v>14</v>
      </c>
      <c r="M4170" s="1">
        <v>4</v>
      </c>
      <c r="N4170" s="1">
        <v>59.94</v>
      </c>
      <c r="O4170" s="1">
        <v>5.8823529411764698E-2</v>
      </c>
      <c r="P4170" s="1">
        <v>0</v>
      </c>
      <c r="Q4170" s="1">
        <v>1</v>
      </c>
      <c r="R4170" s="1">
        <v>0</v>
      </c>
      <c r="S4170">
        <f t="shared" si="521"/>
        <v>1</v>
      </c>
      <c r="T4170">
        <f t="shared" si="522"/>
        <v>1</v>
      </c>
      <c r="U4170" s="15">
        <f t="shared" si="524"/>
        <v>8.4050808770504659</v>
      </c>
      <c r="V4170">
        <f t="shared" si="523"/>
        <v>4469.7192456268076</v>
      </c>
      <c r="W4170">
        <f t="shared" si="525"/>
        <v>0.99977632234433456</v>
      </c>
      <c r="X4170">
        <f t="shared" si="526"/>
        <v>-2.2370267524321594E-4</v>
      </c>
      <c r="Y4170">
        <f t="shared" si="527"/>
        <v>1</v>
      </c>
      <c r="Z4170">
        <f t="shared" si="528"/>
        <v>1</v>
      </c>
    </row>
    <row r="4171" spans="4:26" x14ac:dyDescent="0.3">
      <c r="D4171" s="1" t="s">
        <v>2097</v>
      </c>
      <c r="E4171" s="2">
        <v>41385</v>
      </c>
      <c r="F4171" s="2">
        <v>41392</v>
      </c>
      <c r="G4171" s="2">
        <v>41627</v>
      </c>
      <c r="H4171" s="1" t="s">
        <v>10</v>
      </c>
      <c r="I4171" t="s">
        <v>11780</v>
      </c>
      <c r="J4171" s="9">
        <v>1</v>
      </c>
      <c r="K4171" s="1">
        <v>56</v>
      </c>
      <c r="L4171" s="1">
        <v>28.571428569999998</v>
      </c>
      <c r="M4171" s="1">
        <v>14.28571429</v>
      </c>
      <c r="N4171" s="1">
        <v>95.13</v>
      </c>
      <c r="O4171" s="1">
        <v>2.9787233999999999E-2</v>
      </c>
      <c r="P4171" s="1">
        <v>0</v>
      </c>
      <c r="Q4171" s="1">
        <v>0</v>
      </c>
      <c r="R4171" s="1">
        <v>0</v>
      </c>
      <c r="S4171">
        <f t="shared" si="521"/>
        <v>7</v>
      </c>
      <c r="T4171">
        <f t="shared" si="522"/>
        <v>0</v>
      </c>
      <c r="U4171" s="15">
        <f t="shared" si="524"/>
        <v>9.9568649295192611</v>
      </c>
      <c r="V4171">
        <f t="shared" si="523"/>
        <v>21096.552753793032</v>
      </c>
      <c r="W4171">
        <f t="shared" si="525"/>
        <v>0.99995260113759776</v>
      </c>
      <c r="X4171">
        <f t="shared" si="526"/>
        <v>-4.7399985763813037E-5</v>
      </c>
      <c r="Y4171">
        <f t="shared" si="527"/>
        <v>1</v>
      </c>
      <c r="Z4171">
        <f t="shared" si="528"/>
        <v>1</v>
      </c>
    </row>
    <row r="4172" spans="4:26" x14ac:dyDescent="0.3">
      <c r="D4172" s="1" t="s">
        <v>3198</v>
      </c>
      <c r="E4172" s="2">
        <v>41149</v>
      </c>
      <c r="F4172" s="2">
        <v>41121</v>
      </c>
      <c r="G4172" s="2">
        <v>41610</v>
      </c>
      <c r="H4172" s="1" t="s">
        <v>22</v>
      </c>
      <c r="I4172" t="s">
        <v>11780</v>
      </c>
      <c r="J4172" s="9">
        <v>1</v>
      </c>
      <c r="K4172" s="1">
        <v>32</v>
      </c>
      <c r="L4172" s="1">
        <v>46.875</v>
      </c>
      <c r="M4172" s="1">
        <v>0</v>
      </c>
      <c r="N4172" s="1">
        <v>50.76</v>
      </c>
      <c r="O4172" s="1">
        <v>3.4764825999999999E-2</v>
      </c>
      <c r="P4172" s="1">
        <v>1</v>
      </c>
      <c r="Q4172" s="1">
        <v>0</v>
      </c>
      <c r="R4172" s="1">
        <v>0</v>
      </c>
      <c r="S4172">
        <f t="shared" si="521"/>
        <v>16</v>
      </c>
      <c r="T4172">
        <f t="shared" si="522"/>
        <v>0</v>
      </c>
      <c r="U4172" s="15">
        <f t="shared" si="524"/>
        <v>4.0960099192632953</v>
      </c>
      <c r="V4172">
        <f t="shared" si="523"/>
        <v>60.1000046711004</v>
      </c>
      <c r="W4172">
        <f t="shared" si="525"/>
        <v>0.98363338913993592</v>
      </c>
      <c r="X4172">
        <f t="shared" si="526"/>
        <v>-1.6502023364339743E-2</v>
      </c>
      <c r="Y4172">
        <f t="shared" si="527"/>
        <v>1</v>
      </c>
      <c r="Z4172">
        <f t="shared" si="528"/>
        <v>1</v>
      </c>
    </row>
    <row r="4173" spans="4:26" x14ac:dyDescent="0.3">
      <c r="D4173" s="1" t="s">
        <v>8653</v>
      </c>
      <c r="E4173" s="2">
        <v>41400</v>
      </c>
      <c r="F4173" s="2">
        <v>41400</v>
      </c>
      <c r="G4173" s="2">
        <v>41414</v>
      </c>
      <c r="H4173" s="1" t="s">
        <v>12</v>
      </c>
      <c r="I4173" t="s">
        <v>11779</v>
      </c>
      <c r="J4173" s="9">
        <v>1</v>
      </c>
      <c r="K4173" s="1">
        <v>39</v>
      </c>
      <c r="L4173" s="1">
        <v>33.333333330000002</v>
      </c>
      <c r="M4173" s="1">
        <v>5.1282051280000003</v>
      </c>
      <c r="N4173" s="1">
        <v>58.17</v>
      </c>
      <c r="O4173" s="1">
        <v>0.14285714299999999</v>
      </c>
      <c r="P4173" s="1">
        <v>1</v>
      </c>
      <c r="Q4173" s="1">
        <v>0</v>
      </c>
      <c r="R4173" s="1">
        <v>0</v>
      </c>
      <c r="S4173">
        <f t="shared" si="521"/>
        <v>0</v>
      </c>
      <c r="T4173">
        <f t="shared" si="522"/>
        <v>0</v>
      </c>
      <c r="U4173" s="15">
        <f t="shared" si="524"/>
        <v>6.0057060773830724</v>
      </c>
      <c r="V4173">
        <f t="shared" si="523"/>
        <v>405.73736960011883</v>
      </c>
      <c r="W4173">
        <f t="shared" si="525"/>
        <v>0.99754141105602578</v>
      </c>
      <c r="X4173">
        <f t="shared" si="526"/>
        <v>-2.4616162367021633E-3</v>
      </c>
      <c r="Y4173">
        <f t="shared" si="527"/>
        <v>1</v>
      </c>
      <c r="Z4173">
        <f t="shared" si="528"/>
        <v>1</v>
      </c>
    </row>
    <row r="4174" spans="4:26" x14ac:dyDescent="0.3">
      <c r="D4174" s="1" t="s">
        <v>844</v>
      </c>
      <c r="E4174" s="2">
        <v>41430</v>
      </c>
      <c r="F4174" s="2">
        <v>41442</v>
      </c>
      <c r="G4174" s="2">
        <v>41516</v>
      </c>
      <c r="H4174" s="1" t="s">
        <v>5</v>
      </c>
      <c r="I4174" t="s">
        <v>11780</v>
      </c>
      <c r="J4174" s="9">
        <v>1</v>
      </c>
      <c r="K4174" s="1">
        <v>33</v>
      </c>
      <c r="L4174" s="1">
        <v>84.848484850000006</v>
      </c>
      <c r="M4174" s="1">
        <v>6.0606060609999997</v>
      </c>
      <c r="N4174" s="1">
        <v>106.88</v>
      </c>
      <c r="O4174" s="1">
        <v>4.0540540999999999E-2</v>
      </c>
      <c r="P4174" s="1">
        <v>1</v>
      </c>
      <c r="Q4174" s="1">
        <v>0</v>
      </c>
      <c r="R4174" s="1">
        <v>0</v>
      </c>
      <c r="S4174">
        <f t="shared" si="521"/>
        <v>2</v>
      </c>
      <c r="T4174">
        <f t="shared" si="522"/>
        <v>0</v>
      </c>
      <c r="U4174" s="15">
        <f t="shared" si="524"/>
        <v>4.2590324082799755</v>
      </c>
      <c r="V4174">
        <f t="shared" si="523"/>
        <v>70.741501437250392</v>
      </c>
      <c r="W4174">
        <f t="shared" si="525"/>
        <v>0.98606106674705352</v>
      </c>
      <c r="X4174">
        <f t="shared" si="526"/>
        <v>-1.4036992476780422E-2</v>
      </c>
      <c r="Y4174">
        <f t="shared" si="527"/>
        <v>1</v>
      </c>
      <c r="Z4174">
        <f t="shared" si="528"/>
        <v>1</v>
      </c>
    </row>
    <row r="4175" spans="4:26" x14ac:dyDescent="0.3">
      <c r="D4175" s="1" t="s">
        <v>4150</v>
      </c>
      <c r="E4175" s="2">
        <v>40902</v>
      </c>
      <c r="F4175" s="2">
        <v>40903</v>
      </c>
      <c r="G4175" s="2">
        <v>41630</v>
      </c>
      <c r="H4175" s="1" t="s">
        <v>12</v>
      </c>
      <c r="I4175" t="s">
        <v>11779</v>
      </c>
      <c r="J4175" s="9">
        <v>1</v>
      </c>
      <c r="K4175" s="1">
        <v>47</v>
      </c>
      <c r="L4175" s="1">
        <v>51.06382979</v>
      </c>
      <c r="M4175" s="1">
        <v>6.3829787229999999</v>
      </c>
      <c r="N4175" s="1">
        <v>24.92</v>
      </c>
      <c r="O4175" s="1">
        <v>8.2530950000000002E-3</v>
      </c>
      <c r="P4175" s="1">
        <v>0</v>
      </c>
      <c r="Q4175" s="1">
        <v>0</v>
      </c>
      <c r="R4175" s="1">
        <v>0</v>
      </c>
      <c r="S4175">
        <f t="shared" si="521"/>
        <v>23</v>
      </c>
      <c r="T4175">
        <f t="shared" si="522"/>
        <v>0</v>
      </c>
      <c r="U4175" s="15">
        <f t="shared" si="524"/>
        <v>7.8883594536100867</v>
      </c>
      <c r="V4175">
        <f t="shared" si="523"/>
        <v>2666.0665251852333</v>
      </c>
      <c r="W4175">
        <f t="shared" si="525"/>
        <v>0.99962505622167386</v>
      </c>
      <c r="X4175">
        <f t="shared" si="526"/>
        <v>-3.7501408731975734E-4</v>
      </c>
      <c r="Y4175">
        <f t="shared" si="527"/>
        <v>1</v>
      </c>
      <c r="Z4175">
        <f t="shared" si="528"/>
        <v>1</v>
      </c>
    </row>
    <row r="4176" spans="4:26" x14ac:dyDescent="0.3">
      <c r="D4176" s="1" t="s">
        <v>6713</v>
      </c>
      <c r="E4176" s="2">
        <v>42771</v>
      </c>
      <c r="F4176" s="2">
        <v>42783</v>
      </c>
      <c r="G4176" s="2">
        <v>43044</v>
      </c>
      <c r="H4176" s="1" t="s">
        <v>12</v>
      </c>
      <c r="I4176" t="s">
        <v>11779</v>
      </c>
      <c r="J4176" s="9">
        <v>1</v>
      </c>
      <c r="K4176" s="1">
        <v>39</v>
      </c>
      <c r="L4176" s="1">
        <v>92.307692309999993</v>
      </c>
      <c r="M4176" s="1">
        <v>15.38461538</v>
      </c>
      <c r="N4176" s="1">
        <v>35.67</v>
      </c>
      <c r="O4176" s="1">
        <v>6.8965517241379296E-2</v>
      </c>
      <c r="P4176" s="1">
        <v>0</v>
      </c>
      <c r="Q4176" s="1">
        <v>0</v>
      </c>
      <c r="R4176" s="1">
        <v>0</v>
      </c>
      <c r="S4176">
        <f t="shared" si="521"/>
        <v>8</v>
      </c>
      <c r="T4176">
        <f t="shared" si="522"/>
        <v>0</v>
      </c>
      <c r="U4176" s="15">
        <f t="shared" si="524"/>
        <v>6.2285688989922727</v>
      </c>
      <c r="V4176">
        <f t="shared" si="523"/>
        <v>507.02935381806975</v>
      </c>
      <c r="W4176">
        <f t="shared" si="525"/>
        <v>0.99803160980269245</v>
      </c>
      <c r="X4176">
        <f t="shared" si="526"/>
        <v>-1.9703300232662346E-3</v>
      </c>
      <c r="Y4176">
        <f t="shared" si="527"/>
        <v>1</v>
      </c>
      <c r="Z4176">
        <f t="shared" si="528"/>
        <v>1</v>
      </c>
    </row>
    <row r="4177" spans="4:26" x14ac:dyDescent="0.3">
      <c r="D4177" s="1" t="s">
        <v>8654</v>
      </c>
      <c r="E4177" s="2">
        <v>40615</v>
      </c>
      <c r="F4177" s="2">
        <v>40616</v>
      </c>
      <c r="G4177" s="2">
        <v>41581</v>
      </c>
      <c r="H4177" s="1" t="s">
        <v>10</v>
      </c>
      <c r="I4177" t="s">
        <v>11778</v>
      </c>
      <c r="J4177" s="9">
        <v>1</v>
      </c>
      <c r="K4177" s="1">
        <v>38</v>
      </c>
      <c r="L4177" s="1">
        <v>81.578947369999995</v>
      </c>
      <c r="M4177" s="1">
        <v>2.6315789469999999</v>
      </c>
      <c r="N4177" s="1">
        <v>76.430000000000007</v>
      </c>
      <c r="O4177" s="1">
        <v>1.3471502999999999E-2</v>
      </c>
      <c r="P4177" s="1">
        <v>0</v>
      </c>
      <c r="Q4177" s="1">
        <v>0</v>
      </c>
      <c r="R4177" s="1">
        <v>0</v>
      </c>
      <c r="S4177">
        <f t="shared" si="521"/>
        <v>31</v>
      </c>
      <c r="T4177">
        <f t="shared" si="522"/>
        <v>0</v>
      </c>
      <c r="U4177" s="15">
        <f t="shared" si="524"/>
        <v>5.5143650755150979</v>
      </c>
      <c r="V4177">
        <f t="shared" si="523"/>
        <v>248.23231842513567</v>
      </c>
      <c r="W4177">
        <f t="shared" si="525"/>
        <v>0.99598767926118548</v>
      </c>
      <c r="X4177">
        <f t="shared" si="526"/>
        <v>-4.0203916937439138E-3</v>
      </c>
      <c r="Y4177">
        <f t="shared" si="527"/>
        <v>1</v>
      </c>
      <c r="Z4177">
        <f t="shared" si="528"/>
        <v>1</v>
      </c>
    </row>
    <row r="4178" spans="4:26" x14ac:dyDescent="0.3">
      <c r="D4178" s="1" t="s">
        <v>8594</v>
      </c>
      <c r="E4178" s="2">
        <v>40751</v>
      </c>
      <c r="F4178" s="2">
        <v>40751</v>
      </c>
      <c r="G4178" s="2">
        <v>41515</v>
      </c>
      <c r="H4178" s="1" t="s">
        <v>22</v>
      </c>
      <c r="I4178" t="s">
        <v>11779</v>
      </c>
      <c r="J4178" s="9">
        <v>1</v>
      </c>
      <c r="K4178" s="1">
        <v>47</v>
      </c>
      <c r="L4178" s="1">
        <v>6.3829787229999999</v>
      </c>
      <c r="M4178" s="1">
        <v>0</v>
      </c>
      <c r="N4178" s="1">
        <v>121.69</v>
      </c>
      <c r="O4178" s="1">
        <v>1.0471204E-2</v>
      </c>
      <c r="P4178" s="1">
        <v>0</v>
      </c>
      <c r="Q4178" s="1">
        <v>0</v>
      </c>
      <c r="R4178" s="1">
        <v>0</v>
      </c>
      <c r="S4178">
        <f t="shared" si="521"/>
        <v>25</v>
      </c>
      <c r="T4178">
        <f t="shared" si="522"/>
        <v>0</v>
      </c>
      <c r="U4178" s="15">
        <f t="shared" si="524"/>
        <v>7.4308417846196582</v>
      </c>
      <c r="V4178">
        <f t="shared" si="523"/>
        <v>1687.2272577040133</v>
      </c>
      <c r="W4178">
        <f t="shared" si="525"/>
        <v>0.9994076626855557</v>
      </c>
      <c r="X4178">
        <f t="shared" si="526"/>
        <v>-5.92512815498648E-4</v>
      </c>
      <c r="Y4178">
        <f t="shared" si="527"/>
        <v>1</v>
      </c>
      <c r="Z4178">
        <f t="shared" si="528"/>
        <v>1</v>
      </c>
    </row>
    <row r="4179" spans="4:26" x14ac:dyDescent="0.3">
      <c r="D4179" s="1" t="s">
        <v>10137</v>
      </c>
      <c r="E4179" s="2">
        <v>41468</v>
      </c>
      <c r="F4179" s="2">
        <v>41490</v>
      </c>
      <c r="G4179" s="2">
        <v>41561</v>
      </c>
      <c r="H4179" s="1" t="s">
        <v>12</v>
      </c>
      <c r="I4179" t="s">
        <v>11781</v>
      </c>
      <c r="J4179" s="9">
        <v>1</v>
      </c>
      <c r="K4179" s="1">
        <v>38</v>
      </c>
      <c r="L4179" s="1">
        <v>65.78947368</v>
      </c>
      <c r="M4179" s="1">
        <v>2.6315789469999999</v>
      </c>
      <c r="N4179" s="1">
        <v>76.53</v>
      </c>
      <c r="O4179" s="1">
        <v>7.0422534999999994E-2</v>
      </c>
      <c r="P4179" s="1">
        <v>1</v>
      </c>
      <c r="Q4179" s="1">
        <v>0</v>
      </c>
      <c r="R4179" s="1">
        <v>0</v>
      </c>
      <c r="S4179">
        <f t="shared" si="521"/>
        <v>2</v>
      </c>
      <c r="T4179">
        <f t="shared" si="522"/>
        <v>0</v>
      </c>
      <c r="U4179" s="15">
        <f t="shared" si="524"/>
        <v>5.5352694657732098</v>
      </c>
      <c r="V4179">
        <f t="shared" si="523"/>
        <v>253.47608156354667</v>
      </c>
      <c r="W4179">
        <f t="shared" si="525"/>
        <v>0.99607035759959905</v>
      </c>
      <c r="X4179">
        <f t="shared" si="526"/>
        <v>-3.9373837321974303E-3</v>
      </c>
      <c r="Y4179">
        <f t="shared" si="527"/>
        <v>1</v>
      </c>
      <c r="Z4179">
        <f t="shared" si="528"/>
        <v>1</v>
      </c>
    </row>
    <row r="4180" spans="4:26" x14ac:dyDescent="0.3">
      <c r="D4180" s="1" t="s">
        <v>4685</v>
      </c>
      <c r="E4180" s="2">
        <v>41506</v>
      </c>
      <c r="F4180" s="2">
        <v>41511</v>
      </c>
      <c r="G4180" s="2">
        <v>41540</v>
      </c>
      <c r="H4180" s="1" t="s">
        <v>12</v>
      </c>
      <c r="I4180" t="s">
        <v>11780</v>
      </c>
      <c r="J4180" s="9">
        <v>1</v>
      </c>
      <c r="K4180" s="1">
        <v>41</v>
      </c>
      <c r="L4180" s="1">
        <v>4.8780487800000003</v>
      </c>
      <c r="M4180" s="1">
        <v>4.8780487800000003</v>
      </c>
      <c r="N4180" s="1">
        <v>17.53</v>
      </c>
      <c r="O4180" s="1">
        <v>6.8965517000000004E-2</v>
      </c>
      <c r="P4180" s="1">
        <v>1</v>
      </c>
      <c r="Q4180" s="1">
        <v>0</v>
      </c>
      <c r="R4180" s="1">
        <v>0</v>
      </c>
      <c r="S4180">
        <f t="shared" si="521"/>
        <v>0</v>
      </c>
      <c r="T4180">
        <f t="shared" si="522"/>
        <v>0</v>
      </c>
      <c r="U4180" s="15">
        <f t="shared" si="524"/>
        <v>6.4932159944810728</v>
      </c>
      <c r="V4180">
        <f t="shared" si="523"/>
        <v>660.64457979914721</v>
      </c>
      <c r="W4180">
        <f t="shared" si="525"/>
        <v>0.99848861453636695</v>
      </c>
      <c r="X4180">
        <f t="shared" si="526"/>
        <v>-1.5125287587611914E-3</v>
      </c>
      <c r="Y4180">
        <f t="shared" si="527"/>
        <v>1</v>
      </c>
      <c r="Z4180">
        <f t="shared" si="528"/>
        <v>1</v>
      </c>
    </row>
    <row r="4181" spans="4:26" x14ac:dyDescent="0.3">
      <c r="D4181" s="1" t="s">
        <v>2439</v>
      </c>
      <c r="E4181" s="2">
        <v>41386</v>
      </c>
      <c r="F4181" s="2">
        <v>41386</v>
      </c>
      <c r="G4181" s="2">
        <v>41422</v>
      </c>
      <c r="H4181" s="1" t="s">
        <v>5</v>
      </c>
      <c r="I4181" t="s">
        <v>11779</v>
      </c>
      <c r="J4181" s="9">
        <v>0</v>
      </c>
      <c r="K4181" s="1">
        <v>0</v>
      </c>
      <c r="L4181" s="1">
        <v>0</v>
      </c>
      <c r="M4181" s="1">
        <v>0</v>
      </c>
      <c r="N4181" s="1">
        <v>82.92</v>
      </c>
      <c r="O4181" s="1">
        <v>5.5555555999999999E-2</v>
      </c>
      <c r="P4181" s="1">
        <v>0</v>
      </c>
      <c r="Q4181" s="1">
        <v>0</v>
      </c>
      <c r="R4181" s="1">
        <v>0</v>
      </c>
      <c r="S4181">
        <f t="shared" si="521"/>
        <v>1</v>
      </c>
      <c r="T4181">
        <f t="shared" si="522"/>
        <v>0</v>
      </c>
      <c r="U4181" s="15">
        <f t="shared" si="524"/>
        <v>-3.4830791846025861</v>
      </c>
      <c r="V4181">
        <f t="shared" si="523"/>
        <v>3.0712695225617311E-2</v>
      </c>
      <c r="W4181">
        <f t="shared" si="525"/>
        <v>0.97020246731423598</v>
      </c>
      <c r="X4181">
        <f t="shared" si="526"/>
        <v>-3.0250500075681086E-2</v>
      </c>
      <c r="Y4181">
        <f t="shared" si="527"/>
        <v>1</v>
      </c>
      <c r="Z4181">
        <f t="shared" si="528"/>
        <v>0</v>
      </c>
    </row>
    <row r="4182" spans="4:26" x14ac:dyDescent="0.3">
      <c r="D4182" s="1" t="s">
        <v>5456</v>
      </c>
      <c r="E4182" s="2">
        <v>41555</v>
      </c>
      <c r="F4182" s="2">
        <v>41557</v>
      </c>
      <c r="G4182" s="2">
        <v>41585</v>
      </c>
      <c r="H4182" s="1" t="s">
        <v>3</v>
      </c>
      <c r="I4182" t="s">
        <v>11779</v>
      </c>
      <c r="J4182" s="9">
        <v>1</v>
      </c>
      <c r="K4182" s="1">
        <v>40</v>
      </c>
      <c r="L4182" s="1">
        <v>80</v>
      </c>
      <c r="M4182" s="1">
        <v>22.5</v>
      </c>
      <c r="N4182" s="1">
        <v>46.91</v>
      </c>
      <c r="O4182" s="1">
        <v>0.178571429</v>
      </c>
      <c r="P4182" s="1">
        <v>1</v>
      </c>
      <c r="Q4182" s="1">
        <v>0</v>
      </c>
      <c r="R4182" s="1">
        <v>0</v>
      </c>
      <c r="S4182">
        <f t="shared" si="521"/>
        <v>0</v>
      </c>
      <c r="T4182">
        <f t="shared" si="522"/>
        <v>1</v>
      </c>
      <c r="U4182" s="15">
        <f t="shared" si="524"/>
        <v>6.6697675744381932</v>
      </c>
      <c r="V4182">
        <f t="shared" si="523"/>
        <v>788.21238246490191</v>
      </c>
      <c r="W4182">
        <f t="shared" si="525"/>
        <v>0.99873291395039099</v>
      </c>
      <c r="X4182">
        <f t="shared" si="526"/>
        <v>-1.2678894818878342E-3</v>
      </c>
      <c r="Y4182">
        <f t="shared" si="527"/>
        <v>1</v>
      </c>
      <c r="Z4182">
        <f t="shared" si="528"/>
        <v>1</v>
      </c>
    </row>
    <row r="4183" spans="4:26" x14ac:dyDescent="0.3">
      <c r="D4183" s="1" t="s">
        <v>3931</v>
      </c>
      <c r="E4183" s="2">
        <v>40758</v>
      </c>
      <c r="F4183" s="2">
        <v>40763</v>
      </c>
      <c r="G4183" s="2">
        <v>41133</v>
      </c>
      <c r="H4183" s="1" t="s">
        <v>10</v>
      </c>
      <c r="I4183" t="s">
        <v>11779</v>
      </c>
      <c r="J4183" s="9">
        <v>1</v>
      </c>
      <c r="K4183" s="1">
        <v>45</v>
      </c>
      <c r="L4183" s="1">
        <v>8.8888888890000004</v>
      </c>
      <c r="M4183" s="1">
        <v>0</v>
      </c>
      <c r="N4183" s="1">
        <v>87.56</v>
      </c>
      <c r="O4183" s="1">
        <v>1.8918918999999999E-2</v>
      </c>
      <c r="P4183" s="1">
        <v>1</v>
      </c>
      <c r="Q4183" s="1">
        <v>0</v>
      </c>
      <c r="R4183" s="1">
        <v>0</v>
      </c>
      <c r="S4183">
        <f t="shared" si="521"/>
        <v>12</v>
      </c>
      <c r="T4183">
        <f t="shared" si="522"/>
        <v>0</v>
      </c>
      <c r="U4183" s="15">
        <f t="shared" si="524"/>
        <v>7.0172074196317213</v>
      </c>
      <c r="V4183">
        <f t="shared" si="523"/>
        <v>1115.6666745750747</v>
      </c>
      <c r="W4183">
        <f t="shared" si="525"/>
        <v>0.99910447761828258</v>
      </c>
      <c r="X4183">
        <f t="shared" si="526"/>
        <v>-8.959236014375396E-4</v>
      </c>
      <c r="Y4183">
        <f t="shared" si="527"/>
        <v>1</v>
      </c>
      <c r="Z4183">
        <f t="shared" si="528"/>
        <v>1</v>
      </c>
    </row>
    <row r="4184" spans="4:26" x14ac:dyDescent="0.3">
      <c r="D4184" s="1" t="s">
        <v>2564</v>
      </c>
      <c r="E4184" s="2">
        <v>41091</v>
      </c>
      <c r="F4184" s="2">
        <v>41164</v>
      </c>
      <c r="G4184" s="2">
        <v>41304</v>
      </c>
      <c r="H4184" s="1" t="s">
        <v>10</v>
      </c>
      <c r="I4184" t="s">
        <v>11778</v>
      </c>
      <c r="J4184" s="9">
        <v>0</v>
      </c>
      <c r="K4184" s="1">
        <v>0</v>
      </c>
      <c r="L4184" s="1">
        <v>0</v>
      </c>
      <c r="M4184" s="1">
        <v>0</v>
      </c>
      <c r="N4184" s="1">
        <v>115.56</v>
      </c>
      <c r="O4184" s="1">
        <v>1.4285714E-2</v>
      </c>
      <c r="P4184" s="1">
        <v>0</v>
      </c>
      <c r="Q4184" s="1">
        <v>0</v>
      </c>
      <c r="R4184" s="1">
        <v>0</v>
      </c>
      <c r="S4184">
        <f t="shared" si="521"/>
        <v>4</v>
      </c>
      <c r="T4184">
        <f t="shared" si="522"/>
        <v>0</v>
      </c>
      <c r="U4184" s="15">
        <f t="shared" si="524"/>
        <v>-3.6675479683299206</v>
      </c>
      <c r="V4184">
        <f t="shared" si="523"/>
        <v>2.55390157085888E-2</v>
      </c>
      <c r="W4184">
        <f t="shared" si="525"/>
        <v>0.97509698283790525</v>
      </c>
      <c r="X4184">
        <f t="shared" si="526"/>
        <v>-2.5218343353721535E-2</v>
      </c>
      <c r="Y4184">
        <f t="shared" si="527"/>
        <v>1</v>
      </c>
      <c r="Z4184">
        <f t="shared" si="528"/>
        <v>0</v>
      </c>
    </row>
    <row r="4185" spans="4:26" x14ac:dyDescent="0.3">
      <c r="D4185" s="1" t="s">
        <v>4985</v>
      </c>
      <c r="E4185" s="2">
        <v>41535</v>
      </c>
      <c r="F4185" s="2">
        <v>41535</v>
      </c>
      <c r="G4185" s="2">
        <v>41556</v>
      </c>
      <c r="H4185" s="1" t="s">
        <v>22</v>
      </c>
      <c r="I4185" t="s">
        <v>11780</v>
      </c>
      <c r="J4185" s="9">
        <v>1</v>
      </c>
      <c r="K4185" s="1">
        <v>39</v>
      </c>
      <c r="L4185" s="1">
        <v>7.692307692</v>
      </c>
      <c r="M4185" s="1">
        <v>7.692307692</v>
      </c>
      <c r="N4185" s="1">
        <v>37.33</v>
      </c>
      <c r="O4185" s="1">
        <v>0.14285714299999999</v>
      </c>
      <c r="P4185" s="1">
        <v>1</v>
      </c>
      <c r="Q4185" s="1">
        <v>0</v>
      </c>
      <c r="R4185" s="1">
        <v>0</v>
      </c>
      <c r="S4185">
        <f t="shared" si="521"/>
        <v>0</v>
      </c>
      <c r="T4185">
        <f t="shared" si="522"/>
        <v>0</v>
      </c>
      <c r="U4185" s="15">
        <f t="shared" si="524"/>
        <v>6.1274664595237116</v>
      </c>
      <c r="V4185">
        <f t="shared" si="523"/>
        <v>458.27363384681252</v>
      </c>
      <c r="W4185">
        <f t="shared" si="525"/>
        <v>0.99782264879517657</v>
      </c>
      <c r="X4185">
        <f t="shared" si="526"/>
        <v>-2.1797250804245641E-3</v>
      </c>
      <c r="Y4185">
        <f t="shared" si="527"/>
        <v>1</v>
      </c>
      <c r="Z4185">
        <f t="shared" si="528"/>
        <v>1</v>
      </c>
    </row>
    <row r="4186" spans="4:26" x14ac:dyDescent="0.3">
      <c r="D4186" s="1" t="s">
        <v>1633</v>
      </c>
      <c r="E4186" s="2">
        <v>40553</v>
      </c>
      <c r="F4186" s="2">
        <v>40587</v>
      </c>
      <c r="G4186" s="2">
        <v>41444</v>
      </c>
      <c r="H4186" s="1" t="s">
        <v>10</v>
      </c>
      <c r="I4186" t="s">
        <v>11778</v>
      </c>
      <c r="J4186" s="9">
        <v>1</v>
      </c>
      <c r="K4186" s="1">
        <v>35</v>
      </c>
      <c r="L4186" s="1">
        <v>85.714285709999999</v>
      </c>
      <c r="M4186" s="1">
        <v>5.7142857139999998</v>
      </c>
      <c r="N4186" s="1">
        <v>86.81</v>
      </c>
      <c r="O4186" s="1">
        <v>2.5670945000000001E-2</v>
      </c>
      <c r="P4186" s="1">
        <v>1</v>
      </c>
      <c r="Q4186" s="1">
        <v>0</v>
      </c>
      <c r="R4186" s="1">
        <v>0</v>
      </c>
      <c r="S4186">
        <f t="shared" si="521"/>
        <v>28</v>
      </c>
      <c r="T4186">
        <f t="shared" si="522"/>
        <v>0</v>
      </c>
      <c r="U4186" s="15">
        <f t="shared" si="524"/>
        <v>4.7716355283246639</v>
      </c>
      <c r="V4186">
        <f t="shared" si="523"/>
        <v>118.1122600211466</v>
      </c>
      <c r="W4186">
        <f t="shared" si="525"/>
        <v>0.99160455859184882</v>
      </c>
      <c r="X4186">
        <f t="shared" si="526"/>
        <v>-8.4308816232693713E-3</v>
      </c>
      <c r="Y4186">
        <f t="shared" si="527"/>
        <v>1</v>
      </c>
      <c r="Z4186">
        <f t="shared" si="528"/>
        <v>1</v>
      </c>
    </row>
    <row r="4187" spans="4:26" x14ac:dyDescent="0.3">
      <c r="D4187" s="1" t="s">
        <v>3311</v>
      </c>
      <c r="E4187" s="2">
        <v>41045</v>
      </c>
      <c r="F4187" s="2">
        <v>41045</v>
      </c>
      <c r="G4187" s="2">
        <v>41085</v>
      </c>
      <c r="H4187" s="1" t="s">
        <v>5</v>
      </c>
      <c r="I4187" t="s">
        <v>11778</v>
      </c>
      <c r="J4187" s="9">
        <v>1</v>
      </c>
      <c r="K4187" s="1">
        <v>45</v>
      </c>
      <c r="L4187" s="1">
        <v>0</v>
      </c>
      <c r="M4187" s="1">
        <v>0</v>
      </c>
      <c r="N4187" s="1">
        <v>92.21</v>
      </c>
      <c r="O4187" s="1">
        <v>7.4999999999999997E-2</v>
      </c>
      <c r="P4187" s="1">
        <v>1</v>
      </c>
      <c r="Q4187" s="1">
        <v>0</v>
      </c>
      <c r="R4187" s="1">
        <v>0</v>
      </c>
      <c r="S4187">
        <f t="shared" si="521"/>
        <v>1</v>
      </c>
      <c r="T4187">
        <f t="shared" si="522"/>
        <v>0</v>
      </c>
      <c r="U4187" s="15">
        <f t="shared" si="524"/>
        <v>7.0952459497296134</v>
      </c>
      <c r="V4187">
        <f t="shared" si="523"/>
        <v>1206.2189962468742</v>
      </c>
      <c r="W4187">
        <f t="shared" si="525"/>
        <v>0.99917164988033746</v>
      </c>
      <c r="X4187">
        <f t="shared" si="526"/>
        <v>-8.2869339120201309E-4</v>
      </c>
      <c r="Y4187">
        <f t="shared" si="527"/>
        <v>1</v>
      </c>
      <c r="Z4187">
        <f t="shared" si="528"/>
        <v>1</v>
      </c>
    </row>
    <row r="4188" spans="4:26" x14ac:dyDescent="0.3">
      <c r="D4188" s="1" t="s">
        <v>2245</v>
      </c>
      <c r="E4188" s="2">
        <v>41404</v>
      </c>
      <c r="F4188" s="2">
        <v>41404</v>
      </c>
      <c r="G4188" s="2">
        <v>41449</v>
      </c>
      <c r="H4188" s="1" t="s">
        <v>5</v>
      </c>
      <c r="I4188" t="s">
        <v>11780</v>
      </c>
      <c r="J4188" s="9">
        <v>0</v>
      </c>
      <c r="K4188" s="1">
        <v>0</v>
      </c>
      <c r="L4188" s="1">
        <v>0</v>
      </c>
      <c r="M4188" s="1">
        <v>0</v>
      </c>
      <c r="N4188" s="1">
        <v>116.29</v>
      </c>
      <c r="O4188" s="1">
        <v>6.6666666999999999E-2</v>
      </c>
      <c r="P4188" s="1">
        <v>0</v>
      </c>
      <c r="Q4188" s="1">
        <v>0</v>
      </c>
      <c r="R4188" s="1">
        <v>0</v>
      </c>
      <c r="S4188">
        <f t="shared" si="521"/>
        <v>1</v>
      </c>
      <c r="T4188">
        <f t="shared" si="522"/>
        <v>0</v>
      </c>
      <c r="U4188" s="15">
        <f t="shared" si="524"/>
        <v>-3.581929530117816</v>
      </c>
      <c r="V4188">
        <f t="shared" si="523"/>
        <v>2.7821963114366438E-2</v>
      </c>
      <c r="W4188">
        <f t="shared" si="525"/>
        <v>0.97293114555553561</v>
      </c>
      <c r="X4188">
        <f t="shared" si="526"/>
        <v>-2.7441964402324413E-2</v>
      </c>
      <c r="Y4188">
        <f t="shared" si="527"/>
        <v>1</v>
      </c>
      <c r="Z4188">
        <f t="shared" si="528"/>
        <v>0</v>
      </c>
    </row>
    <row r="4189" spans="4:26" x14ac:dyDescent="0.3">
      <c r="D4189" s="1" t="s">
        <v>6175</v>
      </c>
      <c r="E4189" s="2">
        <v>41601</v>
      </c>
      <c r="F4189" s="2">
        <v>41601</v>
      </c>
      <c r="G4189" s="2">
        <v>41651</v>
      </c>
      <c r="H4189" s="1" t="s">
        <v>12</v>
      </c>
      <c r="I4189" t="s">
        <v>11780</v>
      </c>
      <c r="J4189" s="9">
        <v>1</v>
      </c>
      <c r="K4189" s="1">
        <v>52</v>
      </c>
      <c r="L4189" s="1">
        <v>59.61538462</v>
      </c>
      <c r="M4189" s="1">
        <v>28.84615385</v>
      </c>
      <c r="N4189" s="1">
        <v>48.68</v>
      </c>
      <c r="O4189" s="1">
        <v>0.16</v>
      </c>
      <c r="P4189" s="1">
        <v>1</v>
      </c>
      <c r="Q4189" s="1">
        <v>1</v>
      </c>
      <c r="R4189" s="1">
        <v>1</v>
      </c>
      <c r="S4189">
        <f t="shared" si="521"/>
        <v>1</v>
      </c>
      <c r="T4189">
        <f t="shared" si="522"/>
        <v>0</v>
      </c>
      <c r="U4189" s="15">
        <f t="shared" si="524"/>
        <v>9.8819070546883925</v>
      </c>
      <c r="V4189">
        <f t="shared" si="523"/>
        <v>19573.013900472943</v>
      </c>
      <c r="W4189">
        <f t="shared" si="525"/>
        <v>0.99994891185808465</v>
      </c>
      <c r="X4189">
        <f t="shared" si="526"/>
        <v>-5.1089446958915813E-5</v>
      </c>
      <c r="Y4189">
        <f t="shared" si="527"/>
        <v>1</v>
      </c>
      <c r="Z4189">
        <f t="shared" si="528"/>
        <v>1</v>
      </c>
    </row>
    <row r="4190" spans="4:26" x14ac:dyDescent="0.3">
      <c r="D4190" s="1" t="s">
        <v>1857</v>
      </c>
      <c r="E4190" s="2">
        <v>40552</v>
      </c>
      <c r="F4190" s="2">
        <v>40609</v>
      </c>
      <c r="G4190" s="2">
        <v>41508</v>
      </c>
      <c r="H4190" s="1" t="s">
        <v>10</v>
      </c>
      <c r="I4190" t="s">
        <v>11778</v>
      </c>
      <c r="J4190" s="9">
        <v>0</v>
      </c>
      <c r="K4190" s="1">
        <v>0</v>
      </c>
      <c r="L4190" s="1">
        <v>0</v>
      </c>
      <c r="M4190" s="1">
        <v>0</v>
      </c>
      <c r="N4190" s="1">
        <v>66.489999999999995</v>
      </c>
      <c r="O4190" s="1">
        <v>1.89099E-2</v>
      </c>
      <c r="P4190" s="1">
        <v>1</v>
      </c>
      <c r="Q4190" s="1">
        <v>0</v>
      </c>
      <c r="R4190" s="1">
        <v>0</v>
      </c>
      <c r="S4190">
        <f t="shared" si="521"/>
        <v>29</v>
      </c>
      <c r="T4190">
        <f t="shared" si="522"/>
        <v>0</v>
      </c>
      <c r="U4190" s="15">
        <f t="shared" si="524"/>
        <v>-3.5615243060685056</v>
      </c>
      <c r="V4190">
        <f t="shared" si="523"/>
        <v>2.8395508263243208E-2</v>
      </c>
      <c r="W4190">
        <f t="shared" si="525"/>
        <v>0.9723885333657305</v>
      </c>
      <c r="X4190">
        <f t="shared" si="526"/>
        <v>-2.7999828705818547E-2</v>
      </c>
      <c r="Y4190">
        <f t="shared" si="527"/>
        <v>1</v>
      </c>
      <c r="Z4190">
        <f t="shared" si="528"/>
        <v>0</v>
      </c>
    </row>
    <row r="4191" spans="4:26" x14ac:dyDescent="0.3">
      <c r="D4191" s="1" t="s">
        <v>4757</v>
      </c>
      <c r="E4191" s="2">
        <v>41515</v>
      </c>
      <c r="F4191" s="2">
        <v>41515</v>
      </c>
      <c r="G4191" s="2">
        <v>41630</v>
      </c>
      <c r="H4191" s="1" t="s">
        <v>3</v>
      </c>
      <c r="I4191" t="s">
        <v>11779</v>
      </c>
      <c r="J4191" s="9">
        <v>0</v>
      </c>
      <c r="K4191" s="1">
        <v>9</v>
      </c>
      <c r="L4191" s="1">
        <v>44.444444439999998</v>
      </c>
      <c r="M4191" s="1">
        <v>22.222222219999999</v>
      </c>
      <c r="N4191" s="1">
        <v>22.04</v>
      </c>
      <c r="O4191" s="1">
        <v>2.6086957000000001E-2</v>
      </c>
      <c r="P4191" s="1">
        <v>1</v>
      </c>
      <c r="Q4191" s="1">
        <v>0</v>
      </c>
      <c r="R4191" s="1">
        <v>0</v>
      </c>
      <c r="S4191">
        <f t="shared" si="521"/>
        <v>3</v>
      </c>
      <c r="T4191">
        <f t="shared" si="522"/>
        <v>1</v>
      </c>
      <c r="U4191" s="15">
        <f t="shared" si="524"/>
        <v>-0.84327790352358156</v>
      </c>
      <c r="V4191">
        <f t="shared" si="523"/>
        <v>0.43029773474066746</v>
      </c>
      <c r="W4191">
        <f t="shared" si="525"/>
        <v>0.69915513092895565</v>
      </c>
      <c r="X4191">
        <f t="shared" si="526"/>
        <v>-0.35788262871228621</v>
      </c>
      <c r="Y4191">
        <f t="shared" si="527"/>
        <v>1</v>
      </c>
      <c r="Z4191">
        <f t="shared" si="528"/>
        <v>0</v>
      </c>
    </row>
    <row r="4192" spans="4:26" x14ac:dyDescent="0.3">
      <c r="D4192" s="1" t="s">
        <v>7381</v>
      </c>
      <c r="E4192" s="2">
        <v>41574</v>
      </c>
      <c r="F4192" s="2">
        <v>41729</v>
      </c>
      <c r="G4192" s="2">
        <v>41766</v>
      </c>
      <c r="H4192" s="1" t="s">
        <v>22</v>
      </c>
      <c r="I4192" t="s">
        <v>11778</v>
      </c>
      <c r="J4192" s="9">
        <v>0</v>
      </c>
      <c r="K4192" s="1">
        <v>0</v>
      </c>
      <c r="L4192" s="1">
        <v>0</v>
      </c>
      <c r="M4192" s="1">
        <v>0</v>
      </c>
      <c r="N4192" s="1">
        <v>37.770000000000003</v>
      </c>
      <c r="O4192" s="1">
        <v>0.32432432432432401</v>
      </c>
      <c r="P4192" s="1">
        <v>0</v>
      </c>
      <c r="Q4192" s="1">
        <v>0</v>
      </c>
      <c r="R4192" s="1">
        <v>0</v>
      </c>
      <c r="S4192">
        <f t="shared" si="521"/>
        <v>1</v>
      </c>
      <c r="T4192">
        <f t="shared" si="522"/>
        <v>0</v>
      </c>
      <c r="U4192" s="15">
        <f t="shared" si="524"/>
        <v>-2.8715157171058068</v>
      </c>
      <c r="V4192">
        <f t="shared" si="523"/>
        <v>5.6613052144065236E-2</v>
      </c>
      <c r="W4192">
        <f t="shared" si="525"/>
        <v>0.94642026044521521</v>
      </c>
      <c r="X4192">
        <f t="shared" si="526"/>
        <v>-5.5068558637960639E-2</v>
      </c>
      <c r="Y4192">
        <f t="shared" si="527"/>
        <v>1</v>
      </c>
      <c r="Z4192">
        <f t="shared" si="528"/>
        <v>0</v>
      </c>
    </row>
    <row r="4193" spans="4:26" x14ac:dyDescent="0.3">
      <c r="D4193" s="1" t="s">
        <v>3702</v>
      </c>
      <c r="E4193" s="2">
        <v>40387</v>
      </c>
      <c r="F4193" s="2">
        <v>40591</v>
      </c>
      <c r="G4193" s="2">
        <v>40610</v>
      </c>
      <c r="H4193" s="1" t="s">
        <v>22</v>
      </c>
      <c r="I4193" t="s">
        <v>11778</v>
      </c>
      <c r="J4193" s="9">
        <v>0</v>
      </c>
      <c r="K4193" s="1">
        <v>0</v>
      </c>
      <c r="L4193" s="1">
        <v>0</v>
      </c>
      <c r="M4193" s="1">
        <v>0</v>
      </c>
      <c r="N4193" s="1">
        <v>15.95</v>
      </c>
      <c r="O4193" s="1">
        <v>0.57894736800000002</v>
      </c>
      <c r="P4193" s="1">
        <v>0</v>
      </c>
      <c r="Q4193" s="1">
        <v>0</v>
      </c>
      <c r="R4193" s="1">
        <v>0</v>
      </c>
      <c r="S4193">
        <f t="shared" si="521"/>
        <v>0</v>
      </c>
      <c r="T4193">
        <f t="shared" si="522"/>
        <v>0</v>
      </c>
      <c r="U4193" s="15">
        <f t="shared" si="524"/>
        <v>-2.365956383167394</v>
      </c>
      <c r="V4193">
        <f t="shared" si="523"/>
        <v>9.3859491791569397E-2</v>
      </c>
      <c r="W4193">
        <f t="shared" si="525"/>
        <v>0.9141941972475438</v>
      </c>
      <c r="X4193">
        <f t="shared" si="526"/>
        <v>-8.9712260460201157E-2</v>
      </c>
      <c r="Y4193">
        <f t="shared" si="527"/>
        <v>1</v>
      </c>
      <c r="Z4193">
        <f t="shared" si="528"/>
        <v>0</v>
      </c>
    </row>
    <row r="4194" spans="4:26" x14ac:dyDescent="0.3">
      <c r="D4194" s="1" t="s">
        <v>6507</v>
      </c>
      <c r="E4194" s="2">
        <v>41641</v>
      </c>
      <c r="F4194" s="2">
        <v>41641</v>
      </c>
      <c r="G4194" s="2">
        <v>41646</v>
      </c>
      <c r="H4194" s="1" t="s">
        <v>3</v>
      </c>
      <c r="I4194" t="s">
        <v>11779</v>
      </c>
      <c r="J4194" s="9">
        <v>1</v>
      </c>
      <c r="K4194" s="1">
        <v>12</v>
      </c>
      <c r="L4194" s="1">
        <v>83.333333330000002</v>
      </c>
      <c r="M4194" s="1">
        <v>16.666666670000001</v>
      </c>
      <c r="N4194" s="1">
        <v>44.01</v>
      </c>
      <c r="O4194" s="1">
        <v>0.4</v>
      </c>
      <c r="P4194" s="1">
        <v>1</v>
      </c>
      <c r="Q4194" s="1">
        <v>1</v>
      </c>
      <c r="R4194" s="1">
        <v>0</v>
      </c>
      <c r="S4194">
        <f t="shared" si="521"/>
        <v>0</v>
      </c>
      <c r="T4194">
        <f t="shared" si="522"/>
        <v>1</v>
      </c>
      <c r="U4194" s="15">
        <f t="shared" si="524"/>
        <v>0.20398915446605953</v>
      </c>
      <c r="V4194">
        <f t="shared" si="523"/>
        <v>1.2262848536700879</v>
      </c>
      <c r="W4194">
        <f t="shared" si="525"/>
        <v>0.55082118159701154</v>
      </c>
      <c r="X4194">
        <f t="shared" si="526"/>
        <v>-0.59634505680857119</v>
      </c>
      <c r="Y4194">
        <f t="shared" si="527"/>
        <v>1</v>
      </c>
      <c r="Z4194">
        <f t="shared" si="528"/>
        <v>1</v>
      </c>
    </row>
    <row r="4195" spans="4:26" x14ac:dyDescent="0.3">
      <c r="D4195" s="1" t="s">
        <v>5449</v>
      </c>
      <c r="E4195" s="2">
        <v>41554</v>
      </c>
      <c r="F4195" s="2">
        <v>41554</v>
      </c>
      <c r="G4195" s="2">
        <v>41583</v>
      </c>
      <c r="H4195" s="1" t="s">
        <v>5</v>
      </c>
      <c r="I4195" t="s">
        <v>11779</v>
      </c>
      <c r="J4195" s="9">
        <v>1</v>
      </c>
      <c r="K4195" s="1">
        <v>35</v>
      </c>
      <c r="L4195" s="1">
        <v>37.142857139999997</v>
      </c>
      <c r="M4195" s="1">
        <v>14.28571429</v>
      </c>
      <c r="N4195" s="1">
        <v>36.799999999999997</v>
      </c>
      <c r="O4195" s="1">
        <v>0.10344827600000001</v>
      </c>
      <c r="P4195" s="1">
        <v>1</v>
      </c>
      <c r="Q4195" s="1">
        <v>0</v>
      </c>
      <c r="R4195" s="1">
        <v>0</v>
      </c>
      <c r="S4195">
        <f t="shared" si="521"/>
        <v>0</v>
      </c>
      <c r="T4195">
        <f t="shared" si="522"/>
        <v>0</v>
      </c>
      <c r="U4195" s="15">
        <f t="shared" si="524"/>
        <v>5.2403692739345002</v>
      </c>
      <c r="V4195">
        <f t="shared" si="523"/>
        <v>188.73978622212053</v>
      </c>
      <c r="W4195">
        <f t="shared" si="525"/>
        <v>0.99472962408195542</v>
      </c>
      <c r="X4195">
        <f t="shared" si="526"/>
        <v>-5.2843133410774602E-3</v>
      </c>
      <c r="Y4195">
        <f t="shared" si="527"/>
        <v>1</v>
      </c>
      <c r="Z4195">
        <f t="shared" si="528"/>
        <v>1</v>
      </c>
    </row>
    <row r="4196" spans="4:26" x14ac:dyDescent="0.3">
      <c r="D4196" s="1" t="s">
        <v>2528</v>
      </c>
      <c r="E4196" s="2">
        <v>40868</v>
      </c>
      <c r="F4196" s="2">
        <v>40869</v>
      </c>
      <c r="G4196" s="2">
        <v>41626</v>
      </c>
      <c r="H4196" s="1" t="s">
        <v>22</v>
      </c>
      <c r="I4196" t="s">
        <v>11778</v>
      </c>
      <c r="J4196" s="9">
        <v>1</v>
      </c>
      <c r="K4196" s="1">
        <v>47</v>
      </c>
      <c r="L4196" s="1">
        <v>57.446808509999997</v>
      </c>
      <c r="M4196" s="1">
        <v>8.5106382979999999</v>
      </c>
      <c r="N4196" s="1">
        <v>119.8</v>
      </c>
      <c r="O4196" s="1">
        <v>3.9630118999999998E-2</v>
      </c>
      <c r="P4196" s="1">
        <v>0</v>
      </c>
      <c r="Q4196" s="1">
        <v>1</v>
      </c>
      <c r="R4196" s="1">
        <v>0</v>
      </c>
      <c r="S4196">
        <f t="shared" si="521"/>
        <v>24</v>
      </c>
      <c r="T4196">
        <f t="shared" si="522"/>
        <v>0</v>
      </c>
      <c r="U4196" s="15">
        <f t="shared" si="524"/>
        <v>7.5367373978305823</v>
      </c>
      <c r="V4196">
        <f t="shared" si="523"/>
        <v>1875.7003671951086</v>
      </c>
      <c r="W4196">
        <f t="shared" si="525"/>
        <v>0.99946714988845309</v>
      </c>
      <c r="X4196">
        <f t="shared" si="526"/>
        <v>-5.3299212661833825E-4</v>
      </c>
      <c r="Y4196">
        <f t="shared" si="527"/>
        <v>1</v>
      </c>
      <c r="Z4196">
        <f t="shared" si="528"/>
        <v>1</v>
      </c>
    </row>
    <row r="4197" spans="4:26" x14ac:dyDescent="0.3">
      <c r="D4197" s="1" t="s">
        <v>3201</v>
      </c>
      <c r="E4197" s="2">
        <v>40679</v>
      </c>
      <c r="F4197" s="2">
        <v>40679</v>
      </c>
      <c r="G4197" s="2">
        <v>40827</v>
      </c>
      <c r="H4197" s="1" t="s">
        <v>12</v>
      </c>
      <c r="I4197" t="s">
        <v>11778</v>
      </c>
      <c r="J4197" s="9">
        <v>0</v>
      </c>
      <c r="K4197" s="1">
        <v>0</v>
      </c>
      <c r="L4197" s="1">
        <v>0</v>
      </c>
      <c r="M4197" s="1">
        <v>0</v>
      </c>
      <c r="N4197" s="1">
        <v>51.07</v>
      </c>
      <c r="O4197" s="1">
        <v>1.3513514000000001E-2</v>
      </c>
      <c r="P4197" s="1">
        <v>0</v>
      </c>
      <c r="Q4197" s="1">
        <v>0</v>
      </c>
      <c r="R4197" s="1">
        <v>0</v>
      </c>
      <c r="S4197">
        <f t="shared" si="521"/>
        <v>4</v>
      </c>
      <c r="T4197">
        <f t="shared" si="522"/>
        <v>0</v>
      </c>
      <c r="U4197" s="15">
        <f t="shared" si="524"/>
        <v>-3.4416597899101844</v>
      </c>
      <c r="V4197">
        <f t="shared" si="523"/>
        <v>3.201150882979583E-2</v>
      </c>
      <c r="W4197">
        <f t="shared" si="525"/>
        <v>0.96898144201308967</v>
      </c>
      <c r="X4197">
        <f t="shared" si="526"/>
        <v>-3.1509818964044714E-2</v>
      </c>
      <c r="Y4197">
        <f t="shared" si="527"/>
        <v>1</v>
      </c>
      <c r="Z4197">
        <f t="shared" si="528"/>
        <v>0</v>
      </c>
    </row>
    <row r="4198" spans="4:26" x14ac:dyDescent="0.3">
      <c r="D4198" s="1" t="s">
        <v>5002</v>
      </c>
      <c r="E4198" s="2">
        <v>41521</v>
      </c>
      <c r="F4198" s="2">
        <v>41521</v>
      </c>
      <c r="G4198" s="2">
        <v>41616</v>
      </c>
      <c r="H4198" s="1" t="s">
        <v>10</v>
      </c>
      <c r="I4198" t="s">
        <v>11780</v>
      </c>
      <c r="J4198" s="9">
        <v>0</v>
      </c>
      <c r="K4198" s="1">
        <v>1</v>
      </c>
      <c r="L4198" s="1">
        <v>100</v>
      </c>
      <c r="M4198" s="1">
        <v>0</v>
      </c>
      <c r="N4198" s="1">
        <v>40</v>
      </c>
      <c r="O4198" s="1">
        <v>2.1052632000000002E-2</v>
      </c>
      <c r="P4198" s="1">
        <v>1</v>
      </c>
      <c r="Q4198" s="1">
        <v>0</v>
      </c>
      <c r="R4198" s="1">
        <v>0</v>
      </c>
      <c r="S4198">
        <f t="shared" si="521"/>
        <v>3</v>
      </c>
      <c r="T4198">
        <f t="shared" si="522"/>
        <v>0</v>
      </c>
      <c r="U4198" s="15">
        <f t="shared" si="524"/>
        <v>-3.2278645099370338</v>
      </c>
      <c r="V4198">
        <f t="shared" si="523"/>
        <v>3.964206369559975E-2</v>
      </c>
      <c r="W4198">
        <f t="shared" si="525"/>
        <v>0.96186950770856205</v>
      </c>
      <c r="X4198">
        <f t="shared" si="526"/>
        <v>-3.8876484389896257E-2</v>
      </c>
      <c r="Y4198">
        <f t="shared" si="527"/>
        <v>1</v>
      </c>
      <c r="Z4198">
        <f t="shared" si="528"/>
        <v>0</v>
      </c>
    </row>
    <row r="4199" spans="4:26" x14ac:dyDescent="0.3">
      <c r="D4199" s="1" t="s">
        <v>7003</v>
      </c>
      <c r="E4199" s="2">
        <v>42820</v>
      </c>
      <c r="F4199" s="2">
        <v>42820</v>
      </c>
      <c r="G4199" s="2">
        <v>43025</v>
      </c>
      <c r="H4199" s="1" t="s">
        <v>12</v>
      </c>
      <c r="I4199" t="s">
        <v>11780</v>
      </c>
      <c r="J4199" s="9">
        <v>1</v>
      </c>
      <c r="K4199" s="1">
        <v>45</v>
      </c>
      <c r="L4199" s="1">
        <v>53.333333330000002</v>
      </c>
      <c r="M4199" s="1">
        <v>11.11111111</v>
      </c>
      <c r="N4199" s="1">
        <v>58.96</v>
      </c>
      <c r="O4199" s="1">
        <v>1.9512195121951199E-2</v>
      </c>
      <c r="P4199" s="1">
        <v>0</v>
      </c>
      <c r="Q4199" s="1">
        <v>0</v>
      </c>
      <c r="R4199" s="1">
        <v>0</v>
      </c>
      <c r="S4199">
        <f t="shared" si="521"/>
        <v>6</v>
      </c>
      <c r="T4199">
        <f t="shared" si="522"/>
        <v>0</v>
      </c>
      <c r="U4199" s="15">
        <f t="shared" si="524"/>
        <v>7.4030793342733263</v>
      </c>
      <c r="V4199">
        <f t="shared" si="523"/>
        <v>1641.0299373367648</v>
      </c>
      <c r="W4199">
        <f t="shared" si="525"/>
        <v>0.99939099770518069</v>
      </c>
      <c r="X4199">
        <f t="shared" si="526"/>
        <v>-6.0918781204095235E-4</v>
      </c>
      <c r="Y4199">
        <f t="shared" si="527"/>
        <v>1</v>
      </c>
      <c r="Z4199">
        <f t="shared" si="528"/>
        <v>1</v>
      </c>
    </row>
    <row r="4200" spans="4:26" x14ac:dyDescent="0.3">
      <c r="D4200" s="1" t="s">
        <v>6769</v>
      </c>
      <c r="E4200" s="2">
        <v>42575</v>
      </c>
      <c r="F4200" s="2">
        <v>42575</v>
      </c>
      <c r="G4200" s="2">
        <v>42624</v>
      </c>
      <c r="H4200" s="1" t="s">
        <v>12</v>
      </c>
      <c r="I4200" t="s">
        <v>11778</v>
      </c>
      <c r="J4200" s="9">
        <v>1</v>
      </c>
      <c r="K4200" s="1">
        <v>47</v>
      </c>
      <c r="L4200" s="1">
        <v>2.1276595739999999</v>
      </c>
      <c r="M4200" s="1">
        <v>0</v>
      </c>
      <c r="N4200" s="1">
        <v>68.31</v>
      </c>
      <c r="O4200" s="1">
        <v>8.1632653061224497E-2</v>
      </c>
      <c r="P4200" s="1">
        <v>1</v>
      </c>
      <c r="Q4200" s="1">
        <v>0</v>
      </c>
      <c r="R4200" s="1">
        <v>0</v>
      </c>
      <c r="S4200">
        <f t="shared" si="521"/>
        <v>1</v>
      </c>
      <c r="T4200">
        <f t="shared" si="522"/>
        <v>0</v>
      </c>
      <c r="U4200" s="15">
        <f t="shared" si="524"/>
        <v>7.6640730046542442</v>
      </c>
      <c r="V4200">
        <f t="shared" si="523"/>
        <v>2130.4169796848582</v>
      </c>
      <c r="W4200">
        <f t="shared" si="525"/>
        <v>0.99953082854761355</v>
      </c>
      <c r="X4200">
        <f t="shared" si="526"/>
        <v>-4.6928154774940019E-4</v>
      </c>
      <c r="Y4200">
        <f t="shared" si="527"/>
        <v>1</v>
      </c>
      <c r="Z4200">
        <f t="shared" si="528"/>
        <v>1</v>
      </c>
    </row>
    <row r="4201" spans="4:26" x14ac:dyDescent="0.3">
      <c r="D4201" s="1" t="s">
        <v>9534</v>
      </c>
      <c r="E4201" s="2">
        <v>41127</v>
      </c>
      <c r="F4201" s="2">
        <v>41127</v>
      </c>
      <c r="G4201" s="2">
        <v>41129</v>
      </c>
      <c r="H4201" s="1" t="s">
        <v>5</v>
      </c>
      <c r="I4201" t="s">
        <v>11779</v>
      </c>
      <c r="J4201" s="9">
        <v>1</v>
      </c>
      <c r="K4201" s="1">
        <v>45</v>
      </c>
      <c r="L4201" s="1">
        <v>2.2222222220000001</v>
      </c>
      <c r="M4201" s="1">
        <v>0</v>
      </c>
      <c r="N4201" s="1">
        <v>37.229999999999997</v>
      </c>
      <c r="O4201" s="1">
        <v>1</v>
      </c>
      <c r="P4201" s="1">
        <v>0</v>
      </c>
      <c r="Q4201" s="1">
        <v>0</v>
      </c>
      <c r="R4201" s="1">
        <v>0</v>
      </c>
      <c r="S4201">
        <f t="shared" si="521"/>
        <v>0</v>
      </c>
      <c r="T4201">
        <f t="shared" si="522"/>
        <v>0</v>
      </c>
      <c r="U4201" s="15">
        <f t="shared" si="524"/>
        <v>8.9209169717068111</v>
      </c>
      <c r="V4201">
        <f t="shared" si="523"/>
        <v>7486.9514056054559</v>
      </c>
      <c r="W4201">
        <f t="shared" si="525"/>
        <v>0.99986645212477587</v>
      </c>
      <c r="X4201">
        <f t="shared" si="526"/>
        <v>-1.3355679353563868E-4</v>
      </c>
      <c r="Y4201">
        <f t="shared" si="527"/>
        <v>1</v>
      </c>
      <c r="Z4201">
        <f t="shared" si="528"/>
        <v>1</v>
      </c>
    </row>
    <row r="4202" spans="4:26" x14ac:dyDescent="0.3">
      <c r="D4202" s="1" t="s">
        <v>6570</v>
      </c>
      <c r="E4202" s="2">
        <v>41649</v>
      </c>
      <c r="F4202" s="2">
        <v>41649</v>
      </c>
      <c r="G4202" s="2">
        <v>41654</v>
      </c>
      <c r="H4202" s="1" t="s">
        <v>10</v>
      </c>
      <c r="I4202" t="s">
        <v>11779</v>
      </c>
      <c r="J4202" s="9">
        <v>1</v>
      </c>
      <c r="K4202" s="1">
        <v>7</v>
      </c>
      <c r="L4202" s="1">
        <v>71.428571430000005</v>
      </c>
      <c r="M4202" s="1">
        <v>42.857142860000003</v>
      </c>
      <c r="N4202" s="1">
        <v>60.96</v>
      </c>
      <c r="O4202" s="1">
        <v>0.4</v>
      </c>
      <c r="P4202" s="1">
        <v>1</v>
      </c>
      <c r="Q4202" s="1">
        <v>1</v>
      </c>
      <c r="R4202" s="1">
        <v>0</v>
      </c>
      <c r="S4202">
        <f t="shared" si="521"/>
        <v>0</v>
      </c>
      <c r="T4202">
        <f t="shared" si="522"/>
        <v>0</v>
      </c>
      <c r="U4202" s="15">
        <f t="shared" si="524"/>
        <v>-0.54558098513999032</v>
      </c>
      <c r="V4202">
        <f t="shared" si="523"/>
        <v>0.57950500172221131</v>
      </c>
      <c r="W4202">
        <f t="shared" si="525"/>
        <v>0.36689026061351415</v>
      </c>
      <c r="X4202">
        <f t="shared" si="526"/>
        <v>-1.0026924930440528</v>
      </c>
      <c r="Y4202">
        <f t="shared" si="527"/>
        <v>0</v>
      </c>
      <c r="Z4202">
        <f t="shared" si="528"/>
        <v>0</v>
      </c>
    </row>
    <row r="4203" spans="4:26" x14ac:dyDescent="0.3">
      <c r="D4203" s="1" t="s">
        <v>1396</v>
      </c>
      <c r="E4203" s="2">
        <v>41434</v>
      </c>
      <c r="F4203" s="2">
        <v>41436</v>
      </c>
      <c r="G4203" s="2">
        <v>41590</v>
      </c>
      <c r="H4203" s="1" t="s">
        <v>5</v>
      </c>
      <c r="I4203" t="s">
        <v>11779</v>
      </c>
      <c r="J4203" s="9">
        <v>1</v>
      </c>
      <c r="K4203" s="1">
        <v>52</v>
      </c>
      <c r="L4203" s="1">
        <v>40.38461538</v>
      </c>
      <c r="M4203" s="1">
        <v>1.923076923</v>
      </c>
      <c r="N4203" s="1">
        <v>46.44</v>
      </c>
      <c r="O4203" s="1">
        <v>9.0909090999999997E-2</v>
      </c>
      <c r="P4203" s="1">
        <v>1</v>
      </c>
      <c r="Q4203" s="1">
        <v>0</v>
      </c>
      <c r="R4203" s="1">
        <v>0</v>
      </c>
      <c r="S4203">
        <f t="shared" si="521"/>
        <v>5</v>
      </c>
      <c r="T4203">
        <f t="shared" si="522"/>
        <v>0</v>
      </c>
      <c r="U4203" s="15">
        <f t="shared" si="524"/>
        <v>8.9766542491463834</v>
      </c>
      <c r="V4203">
        <f t="shared" si="523"/>
        <v>7916.1024528908001</v>
      </c>
      <c r="W4203">
        <f t="shared" si="525"/>
        <v>0.99987369116340852</v>
      </c>
      <c r="X4203">
        <f t="shared" si="526"/>
        <v>-1.2631681422435348E-4</v>
      </c>
      <c r="Y4203">
        <f t="shared" si="527"/>
        <v>1</v>
      </c>
      <c r="Z4203">
        <f t="shared" si="528"/>
        <v>1</v>
      </c>
    </row>
    <row r="4204" spans="4:26" x14ac:dyDescent="0.3">
      <c r="D4204" s="1" t="s">
        <v>10308</v>
      </c>
      <c r="E4204" s="2">
        <v>41531</v>
      </c>
      <c r="F4204" s="2">
        <v>41531</v>
      </c>
      <c r="G4204" s="2">
        <v>41575</v>
      </c>
      <c r="H4204" s="1" t="s">
        <v>12</v>
      </c>
      <c r="I4204" t="s">
        <v>11780</v>
      </c>
      <c r="J4204" s="9">
        <v>1</v>
      </c>
      <c r="K4204" s="1">
        <v>44</v>
      </c>
      <c r="L4204" s="1">
        <v>15.90909091</v>
      </c>
      <c r="M4204" s="1">
        <v>6.8181818180000002</v>
      </c>
      <c r="N4204" s="1">
        <v>49.47</v>
      </c>
      <c r="O4204" s="1">
        <v>4.5454544999999999E-2</v>
      </c>
      <c r="P4204" s="1">
        <v>1</v>
      </c>
      <c r="Q4204" s="1">
        <v>0</v>
      </c>
      <c r="R4204" s="1">
        <v>0</v>
      </c>
      <c r="S4204">
        <f t="shared" si="521"/>
        <v>1</v>
      </c>
      <c r="T4204">
        <f t="shared" si="522"/>
        <v>0</v>
      </c>
      <c r="U4204" s="15">
        <f t="shared" si="524"/>
        <v>7.0878885504121669</v>
      </c>
      <c r="V4204">
        <f t="shared" si="523"/>
        <v>1197.3769286243751</v>
      </c>
      <c r="W4204">
        <f t="shared" si="525"/>
        <v>0.99916553800718788</v>
      </c>
      <c r="X4204">
        <f t="shared" si="526"/>
        <v>-8.3481035002822945E-4</v>
      </c>
      <c r="Y4204">
        <f t="shared" si="527"/>
        <v>1</v>
      </c>
      <c r="Z4204">
        <f t="shared" si="528"/>
        <v>1</v>
      </c>
    </row>
    <row r="4205" spans="4:26" x14ac:dyDescent="0.3">
      <c r="D4205" s="1" t="s">
        <v>8486</v>
      </c>
      <c r="E4205" s="2">
        <v>41149</v>
      </c>
      <c r="F4205" s="2">
        <v>41440</v>
      </c>
      <c r="G4205" s="2">
        <v>41642</v>
      </c>
      <c r="H4205" s="1" t="s">
        <v>12</v>
      </c>
      <c r="I4205" t="s">
        <v>11781</v>
      </c>
      <c r="J4205" s="9">
        <v>1</v>
      </c>
      <c r="K4205" s="1">
        <v>48</v>
      </c>
      <c r="L4205" s="1">
        <v>75</v>
      </c>
      <c r="M4205" s="1">
        <v>4.1666666670000003</v>
      </c>
      <c r="N4205" s="1">
        <v>186.75</v>
      </c>
      <c r="O4205" s="1">
        <v>4.9504949999999999E-2</v>
      </c>
      <c r="P4205" s="1">
        <v>1</v>
      </c>
      <c r="Q4205" s="1">
        <v>0</v>
      </c>
      <c r="R4205" s="1">
        <v>0</v>
      </c>
      <c r="S4205">
        <f t="shared" si="521"/>
        <v>6</v>
      </c>
      <c r="T4205">
        <f t="shared" si="522"/>
        <v>0</v>
      </c>
      <c r="U4205" s="15">
        <f t="shared" si="524"/>
        <v>7.5080276278573832</v>
      </c>
      <c r="V4205">
        <f t="shared" si="523"/>
        <v>1822.6151199793333</v>
      </c>
      <c r="W4205">
        <f t="shared" si="525"/>
        <v>0.99945163867690934</v>
      </c>
      <c r="X4205">
        <f t="shared" si="526"/>
        <v>-5.4851172814771748E-4</v>
      </c>
      <c r="Y4205">
        <f t="shared" si="527"/>
        <v>1</v>
      </c>
      <c r="Z4205">
        <f t="shared" si="528"/>
        <v>1</v>
      </c>
    </row>
    <row r="4206" spans="4:26" x14ac:dyDescent="0.3">
      <c r="D4206" s="1" t="s">
        <v>841</v>
      </c>
      <c r="E4206" s="2">
        <v>41333</v>
      </c>
      <c r="F4206" s="2">
        <v>41575</v>
      </c>
      <c r="G4206" s="2">
        <v>41652</v>
      </c>
      <c r="H4206" s="1" t="s">
        <v>5</v>
      </c>
      <c r="I4206" t="s">
        <v>11778</v>
      </c>
      <c r="J4206" s="9">
        <v>1</v>
      </c>
      <c r="K4206" s="1">
        <v>30</v>
      </c>
      <c r="L4206" s="1">
        <v>50</v>
      </c>
      <c r="M4206" s="1">
        <v>26.666666670000001</v>
      </c>
      <c r="N4206" s="1">
        <v>62.45</v>
      </c>
      <c r="O4206" s="1">
        <v>5.1948052000000002E-2</v>
      </c>
      <c r="P4206" s="1">
        <v>0</v>
      </c>
      <c r="Q4206" s="1">
        <v>0</v>
      </c>
      <c r="R4206" s="1">
        <v>0</v>
      </c>
      <c r="S4206">
        <f t="shared" si="521"/>
        <v>2</v>
      </c>
      <c r="T4206">
        <f t="shared" si="522"/>
        <v>0</v>
      </c>
      <c r="U4206" s="15">
        <f t="shared" si="524"/>
        <v>4.1877023078967452</v>
      </c>
      <c r="V4206">
        <f t="shared" si="523"/>
        <v>65.871265061579606</v>
      </c>
      <c r="W4206">
        <f t="shared" si="525"/>
        <v>0.98504589379191299</v>
      </c>
      <c r="X4206">
        <f t="shared" si="526"/>
        <v>-1.5067046213308307E-2</v>
      </c>
      <c r="Y4206">
        <f t="shared" si="527"/>
        <v>1</v>
      </c>
      <c r="Z4206">
        <f t="shared" si="528"/>
        <v>1</v>
      </c>
    </row>
    <row r="4207" spans="4:26" x14ac:dyDescent="0.3">
      <c r="D4207" s="1" t="s">
        <v>11520</v>
      </c>
      <c r="E4207" s="2">
        <v>41524</v>
      </c>
      <c r="F4207" s="2">
        <v>41600</v>
      </c>
      <c r="G4207" s="2">
        <v>42499</v>
      </c>
      <c r="H4207" s="1" t="s">
        <v>10</v>
      </c>
      <c r="I4207" t="s">
        <v>11778</v>
      </c>
      <c r="J4207" s="9">
        <v>0</v>
      </c>
      <c r="K4207" s="1">
        <v>0</v>
      </c>
      <c r="L4207" s="1">
        <v>0</v>
      </c>
      <c r="M4207" s="1">
        <v>0</v>
      </c>
      <c r="N4207" s="1">
        <v>84.88</v>
      </c>
      <c r="O4207" s="1">
        <v>1.8909899888765298E-2</v>
      </c>
      <c r="P4207" s="1">
        <v>0</v>
      </c>
      <c r="Q4207" s="1">
        <v>0</v>
      </c>
      <c r="R4207" s="1">
        <v>0</v>
      </c>
      <c r="S4207">
        <f t="shared" si="521"/>
        <v>29</v>
      </c>
      <c r="T4207">
        <f t="shared" si="522"/>
        <v>0</v>
      </c>
      <c r="U4207" s="15">
        <f t="shared" si="524"/>
        <v>-3.5516816667427387</v>
      </c>
      <c r="V4207">
        <f t="shared" si="523"/>
        <v>2.8676374976961443E-2</v>
      </c>
      <c r="W4207">
        <f t="shared" si="525"/>
        <v>0.97212303531554933</v>
      </c>
      <c r="X4207">
        <f t="shared" si="526"/>
        <v>-2.8272902989466098E-2</v>
      </c>
      <c r="Y4207">
        <f t="shared" si="527"/>
        <v>1</v>
      </c>
      <c r="Z4207">
        <f t="shared" si="528"/>
        <v>0</v>
      </c>
    </row>
    <row r="4208" spans="4:26" x14ac:dyDescent="0.3">
      <c r="D4208" s="1" t="s">
        <v>3744</v>
      </c>
      <c r="E4208" s="2">
        <v>40771</v>
      </c>
      <c r="F4208" s="2">
        <v>40981</v>
      </c>
      <c r="G4208" s="2">
        <v>41011</v>
      </c>
      <c r="H4208" s="1" t="s">
        <v>22</v>
      </c>
      <c r="I4208" t="s">
        <v>11779</v>
      </c>
      <c r="J4208" s="9">
        <v>1</v>
      </c>
      <c r="K4208" s="1">
        <v>18</v>
      </c>
      <c r="L4208" s="1">
        <v>0</v>
      </c>
      <c r="M4208" s="1">
        <v>0</v>
      </c>
      <c r="N4208" s="1">
        <v>76.87</v>
      </c>
      <c r="O4208" s="1">
        <v>0.133333333</v>
      </c>
      <c r="P4208" s="1">
        <v>0</v>
      </c>
      <c r="Q4208" s="1">
        <v>0</v>
      </c>
      <c r="R4208" s="1">
        <v>0</v>
      </c>
      <c r="S4208">
        <f t="shared" si="521"/>
        <v>0</v>
      </c>
      <c r="T4208">
        <f t="shared" si="522"/>
        <v>0</v>
      </c>
      <c r="U4208" s="15">
        <f t="shared" si="524"/>
        <v>0.93036013832884434</v>
      </c>
      <c r="V4208">
        <f t="shared" si="523"/>
        <v>2.535422115899689</v>
      </c>
      <c r="W4208">
        <f t="shared" si="525"/>
        <v>0.71714834403995309</v>
      </c>
      <c r="X4208">
        <f t="shared" si="526"/>
        <v>-0.33247256432921724</v>
      </c>
      <c r="Y4208">
        <f t="shared" si="527"/>
        <v>1</v>
      </c>
      <c r="Z4208">
        <f t="shared" si="528"/>
        <v>1</v>
      </c>
    </row>
    <row r="4209" spans="4:26" x14ac:dyDescent="0.3">
      <c r="D4209" s="1" t="s">
        <v>6634</v>
      </c>
      <c r="E4209" s="2">
        <v>42102</v>
      </c>
      <c r="F4209" s="2">
        <v>42102</v>
      </c>
      <c r="G4209" s="2">
        <v>43051</v>
      </c>
      <c r="H4209" s="1" t="s">
        <v>22</v>
      </c>
      <c r="I4209" t="s">
        <v>11778</v>
      </c>
      <c r="J4209" s="9">
        <v>1</v>
      </c>
      <c r="K4209" s="1">
        <v>48</v>
      </c>
      <c r="L4209" s="1">
        <v>10.41666667</v>
      </c>
      <c r="M4209" s="1">
        <v>10.41666667</v>
      </c>
      <c r="N4209" s="1">
        <v>70.89</v>
      </c>
      <c r="O4209" s="1">
        <v>8.4299262381454208E-3</v>
      </c>
      <c r="P4209" s="1">
        <v>0</v>
      </c>
      <c r="Q4209" s="1">
        <v>0</v>
      </c>
      <c r="R4209" s="1">
        <v>0</v>
      </c>
      <c r="S4209">
        <f t="shared" si="521"/>
        <v>31</v>
      </c>
      <c r="T4209">
        <f t="shared" si="522"/>
        <v>0</v>
      </c>
      <c r="U4209" s="15">
        <f t="shared" si="524"/>
        <v>8.0394963055143549</v>
      </c>
      <c r="V4209">
        <f t="shared" si="523"/>
        <v>3101.0508146858565</v>
      </c>
      <c r="W4209">
        <f t="shared" si="525"/>
        <v>0.99967763261798748</v>
      </c>
      <c r="X4209">
        <f t="shared" si="526"/>
        <v>-3.2241935354660064E-4</v>
      </c>
      <c r="Y4209">
        <f t="shared" si="527"/>
        <v>1</v>
      </c>
      <c r="Z4209">
        <f t="shared" si="528"/>
        <v>1</v>
      </c>
    </row>
    <row r="4210" spans="4:26" x14ac:dyDescent="0.3">
      <c r="D4210" s="1" t="s">
        <v>9801</v>
      </c>
      <c r="E4210" s="2">
        <v>40811</v>
      </c>
      <c r="F4210" s="2">
        <v>40812</v>
      </c>
      <c r="G4210" s="2">
        <v>40830</v>
      </c>
      <c r="H4210" s="1" t="s">
        <v>12</v>
      </c>
      <c r="I4210" t="s">
        <v>11779</v>
      </c>
      <c r="J4210" s="9">
        <v>1</v>
      </c>
      <c r="K4210" s="1">
        <v>36</v>
      </c>
      <c r="L4210" s="1">
        <v>63.888888889999997</v>
      </c>
      <c r="M4210" s="1">
        <v>2.7777777779999999</v>
      </c>
      <c r="N4210" s="1">
        <v>82.25</v>
      </c>
      <c r="O4210" s="1">
        <v>0.16666666699999999</v>
      </c>
      <c r="P4210" s="1">
        <v>0</v>
      </c>
      <c r="Q4210" s="1">
        <v>0</v>
      </c>
      <c r="R4210" s="1">
        <v>0</v>
      </c>
      <c r="S4210">
        <f t="shared" si="521"/>
        <v>0</v>
      </c>
      <c r="T4210">
        <f t="shared" si="522"/>
        <v>0</v>
      </c>
      <c r="U4210" s="15">
        <f t="shared" si="524"/>
        <v>5.2810783515580191</v>
      </c>
      <c r="V4210">
        <f t="shared" si="523"/>
        <v>196.5817453274602</v>
      </c>
      <c r="W4210">
        <f t="shared" si="525"/>
        <v>0.99493880369189647</v>
      </c>
      <c r="X4210">
        <f t="shared" si="526"/>
        <v>-5.0740475422219504E-3</v>
      </c>
      <c r="Y4210">
        <f t="shared" si="527"/>
        <v>1</v>
      </c>
      <c r="Z4210">
        <f t="shared" si="528"/>
        <v>1</v>
      </c>
    </row>
    <row r="4211" spans="4:26" x14ac:dyDescent="0.3">
      <c r="D4211" s="1" t="s">
        <v>5161</v>
      </c>
      <c r="E4211" s="2">
        <v>41546</v>
      </c>
      <c r="F4211" s="2">
        <v>41546</v>
      </c>
      <c r="G4211" s="2">
        <v>41612</v>
      </c>
      <c r="H4211" s="1" t="s">
        <v>12</v>
      </c>
      <c r="I4211" t="s">
        <v>11778</v>
      </c>
      <c r="J4211" s="9">
        <v>1</v>
      </c>
      <c r="K4211" s="1">
        <v>26</v>
      </c>
      <c r="L4211" s="1">
        <v>100</v>
      </c>
      <c r="M4211" s="1">
        <v>34.61538462</v>
      </c>
      <c r="N4211" s="1">
        <v>99.81</v>
      </c>
      <c r="O4211" s="1">
        <v>0.106060606</v>
      </c>
      <c r="P4211" s="1">
        <v>1</v>
      </c>
      <c r="Q4211" s="1">
        <v>0</v>
      </c>
      <c r="R4211" s="1">
        <v>0</v>
      </c>
      <c r="S4211">
        <f t="shared" si="521"/>
        <v>2</v>
      </c>
      <c r="T4211">
        <f t="shared" si="522"/>
        <v>0</v>
      </c>
      <c r="U4211" s="15">
        <f t="shared" si="524"/>
        <v>3.2755055932490027</v>
      </c>
      <c r="V4211">
        <f t="shared" si="523"/>
        <v>26.456598377185877</v>
      </c>
      <c r="W4211">
        <f t="shared" si="525"/>
        <v>0.96357888234141498</v>
      </c>
      <c r="X4211">
        <f t="shared" si="526"/>
        <v>-3.710092385992339E-2</v>
      </c>
      <c r="Y4211">
        <f t="shared" si="527"/>
        <v>1</v>
      </c>
      <c r="Z4211">
        <f t="shared" si="528"/>
        <v>1</v>
      </c>
    </row>
    <row r="4212" spans="4:26" x14ac:dyDescent="0.3">
      <c r="D4212" s="1" t="s">
        <v>6418</v>
      </c>
      <c r="E4212" s="2">
        <v>41625</v>
      </c>
      <c r="F4212" s="2">
        <v>41627</v>
      </c>
      <c r="G4212" s="2">
        <v>41648</v>
      </c>
      <c r="H4212" s="1" t="s">
        <v>249</v>
      </c>
      <c r="I4212" t="s">
        <v>11780</v>
      </c>
      <c r="J4212" s="9">
        <v>1</v>
      </c>
      <c r="K4212" s="1">
        <v>23</v>
      </c>
      <c r="L4212" s="1">
        <v>78.260869569999997</v>
      </c>
      <c r="M4212" s="1">
        <v>17.391304349999999</v>
      </c>
      <c r="N4212" s="1">
        <v>144.87</v>
      </c>
      <c r="O4212" s="1">
        <v>0.19047618999999999</v>
      </c>
      <c r="P4212" s="1">
        <v>1</v>
      </c>
      <c r="Q4212" s="1">
        <v>0</v>
      </c>
      <c r="R4212" s="1">
        <v>1</v>
      </c>
      <c r="S4212">
        <f t="shared" si="521"/>
        <v>0</v>
      </c>
      <c r="T4212">
        <f t="shared" si="522"/>
        <v>1</v>
      </c>
      <c r="U4212" s="15">
        <f t="shared" si="524"/>
        <v>2.6234697489659387</v>
      </c>
      <c r="V4212">
        <f t="shared" si="523"/>
        <v>13.78346587676921</v>
      </c>
      <c r="W4212">
        <f t="shared" si="525"/>
        <v>0.93235686351659908</v>
      </c>
      <c r="X4212">
        <f t="shared" si="526"/>
        <v>-7.0039636815454775E-2</v>
      </c>
      <c r="Y4212">
        <f t="shared" si="527"/>
        <v>1</v>
      </c>
      <c r="Z4212">
        <f t="shared" si="528"/>
        <v>1</v>
      </c>
    </row>
    <row r="4213" spans="4:26" x14ac:dyDescent="0.3">
      <c r="D4213" s="1" t="s">
        <v>7332</v>
      </c>
      <c r="E4213" s="2">
        <v>42611</v>
      </c>
      <c r="F4213" s="2">
        <v>42967</v>
      </c>
      <c r="G4213" s="2">
        <v>42969</v>
      </c>
      <c r="H4213" s="1" t="s">
        <v>5</v>
      </c>
      <c r="I4213" t="s">
        <v>11780</v>
      </c>
      <c r="J4213" s="9">
        <v>1</v>
      </c>
      <c r="K4213" s="1">
        <v>19</v>
      </c>
      <c r="L4213" s="1">
        <v>10.52631579</v>
      </c>
      <c r="M4213" s="1">
        <v>0</v>
      </c>
      <c r="N4213" s="1">
        <v>46.93</v>
      </c>
      <c r="O4213" s="1">
        <v>1</v>
      </c>
      <c r="P4213" s="1">
        <v>0</v>
      </c>
      <c r="Q4213" s="1">
        <v>0</v>
      </c>
      <c r="R4213" s="1">
        <v>0</v>
      </c>
      <c r="S4213">
        <f t="shared" si="521"/>
        <v>0</v>
      </c>
      <c r="T4213">
        <f t="shared" si="522"/>
        <v>0</v>
      </c>
      <c r="U4213" s="15">
        <f t="shared" si="524"/>
        <v>2.7317117071764541</v>
      </c>
      <c r="V4213">
        <f t="shared" si="523"/>
        <v>15.359154907707344</v>
      </c>
      <c r="W4213">
        <f t="shared" si="525"/>
        <v>0.93887214800265351</v>
      </c>
      <c r="X4213">
        <f t="shared" si="526"/>
        <v>-6.3075966655820853E-2</v>
      </c>
      <c r="Y4213">
        <f t="shared" si="527"/>
        <v>1</v>
      </c>
      <c r="Z4213">
        <f t="shared" si="528"/>
        <v>1</v>
      </c>
    </row>
    <row r="4214" spans="4:26" x14ac:dyDescent="0.3">
      <c r="D4214" s="1" t="s">
        <v>10082</v>
      </c>
      <c r="E4214" s="2">
        <v>41078</v>
      </c>
      <c r="F4214" s="2">
        <v>41079</v>
      </c>
      <c r="G4214" s="2">
        <v>41470</v>
      </c>
      <c r="H4214" s="1" t="s">
        <v>5</v>
      </c>
      <c r="I4214" t="s">
        <v>11779</v>
      </c>
      <c r="J4214" s="9">
        <v>1</v>
      </c>
      <c r="K4214" s="1">
        <v>43</v>
      </c>
      <c r="L4214" s="1">
        <v>27.906976740000001</v>
      </c>
      <c r="M4214" s="1">
        <v>2.3255813949999999</v>
      </c>
      <c r="N4214" s="1">
        <v>67.77</v>
      </c>
      <c r="O4214" s="1">
        <v>1.5345269E-2</v>
      </c>
      <c r="P4214" s="1">
        <v>0</v>
      </c>
      <c r="Q4214" s="1">
        <v>0</v>
      </c>
      <c r="R4214" s="1">
        <v>0</v>
      </c>
      <c r="S4214">
        <f t="shared" si="521"/>
        <v>12</v>
      </c>
      <c r="T4214">
        <f t="shared" si="522"/>
        <v>0</v>
      </c>
      <c r="U4214" s="15">
        <f t="shared" si="524"/>
        <v>6.7259186003537605</v>
      </c>
      <c r="V4214">
        <f t="shared" si="523"/>
        <v>833.73749644833151</v>
      </c>
      <c r="W4214">
        <f t="shared" si="525"/>
        <v>0.9988020185935641</v>
      </c>
      <c r="X4214">
        <f t="shared" si="526"/>
        <v>-1.1986995597745094E-3</v>
      </c>
      <c r="Y4214">
        <f t="shared" si="527"/>
        <v>1</v>
      </c>
      <c r="Z4214">
        <f t="shared" si="528"/>
        <v>1</v>
      </c>
    </row>
    <row r="4215" spans="4:26" x14ac:dyDescent="0.3">
      <c r="D4215" s="1" t="s">
        <v>4802</v>
      </c>
      <c r="E4215" s="2">
        <v>41524</v>
      </c>
      <c r="F4215" s="2">
        <v>41532</v>
      </c>
      <c r="G4215" s="2">
        <v>41553</v>
      </c>
      <c r="H4215" s="1" t="s">
        <v>10</v>
      </c>
      <c r="I4215" t="s">
        <v>11780</v>
      </c>
      <c r="J4215" s="9">
        <v>0</v>
      </c>
      <c r="K4215" s="1">
        <v>18</v>
      </c>
      <c r="L4215" s="1">
        <v>38.888888889999997</v>
      </c>
      <c r="M4215" s="1">
        <v>5.5555555559999998</v>
      </c>
      <c r="N4215" s="1">
        <v>43.54</v>
      </c>
      <c r="O4215" s="1">
        <v>9.5238094999999995E-2</v>
      </c>
      <c r="P4215" s="1">
        <v>1</v>
      </c>
      <c r="Q4215" s="1">
        <v>0</v>
      </c>
      <c r="R4215" s="1">
        <v>0</v>
      </c>
      <c r="S4215">
        <f t="shared" si="521"/>
        <v>0</v>
      </c>
      <c r="T4215">
        <f t="shared" si="522"/>
        <v>0</v>
      </c>
      <c r="U4215" s="15">
        <f t="shared" si="524"/>
        <v>1.0137565038400269</v>
      </c>
      <c r="V4215">
        <f t="shared" si="523"/>
        <v>2.7559342720816082</v>
      </c>
      <c r="W4215">
        <f t="shared" si="525"/>
        <v>0.26624534072205197</v>
      </c>
      <c r="X4215">
        <f t="shared" si="526"/>
        <v>-1.3233370617471081</v>
      </c>
      <c r="Y4215">
        <f t="shared" si="527"/>
        <v>0</v>
      </c>
      <c r="Z4215">
        <f t="shared" si="528"/>
        <v>1</v>
      </c>
    </row>
    <row r="4216" spans="4:26" x14ac:dyDescent="0.3">
      <c r="D4216" s="1" t="s">
        <v>11075</v>
      </c>
      <c r="E4216" s="2">
        <v>42500</v>
      </c>
      <c r="F4216" s="2">
        <v>42785</v>
      </c>
      <c r="G4216" s="2">
        <v>42857</v>
      </c>
      <c r="H4216" s="1" t="s">
        <v>22</v>
      </c>
      <c r="I4216" t="s">
        <v>11779</v>
      </c>
      <c r="J4216" s="9">
        <v>1</v>
      </c>
      <c r="K4216" s="1">
        <v>47</v>
      </c>
      <c r="L4216" s="1">
        <v>4.255319149</v>
      </c>
      <c r="M4216" s="1">
        <v>4.255319149</v>
      </c>
      <c r="N4216" s="1">
        <v>133.55000000000001</v>
      </c>
      <c r="O4216" s="1">
        <v>9.7222222222222196E-2</v>
      </c>
      <c r="P4216" s="1">
        <v>0</v>
      </c>
      <c r="Q4216" s="1">
        <v>0</v>
      </c>
      <c r="R4216" s="1">
        <v>0</v>
      </c>
      <c r="S4216">
        <f t="shared" si="521"/>
        <v>2</v>
      </c>
      <c r="T4216">
        <f t="shared" si="522"/>
        <v>0</v>
      </c>
      <c r="U4216" s="15">
        <f t="shared" si="524"/>
        <v>7.6153483630944976</v>
      </c>
      <c r="V4216">
        <f t="shared" si="523"/>
        <v>2029.1014997508109</v>
      </c>
      <c r="W4216">
        <f t="shared" si="525"/>
        <v>0.99950741379181152</v>
      </c>
      <c r="X4216">
        <f t="shared" si="526"/>
        <v>-4.9270756863002186E-4</v>
      </c>
      <c r="Y4216">
        <f t="shared" si="527"/>
        <v>1</v>
      </c>
      <c r="Z4216">
        <f t="shared" si="528"/>
        <v>1</v>
      </c>
    </row>
    <row r="4217" spans="4:26" x14ac:dyDescent="0.3">
      <c r="D4217" s="1" t="s">
        <v>11479</v>
      </c>
      <c r="E4217" s="2">
        <v>42630</v>
      </c>
      <c r="F4217" s="2">
        <v>42630</v>
      </c>
      <c r="G4217" s="2">
        <v>42641</v>
      </c>
      <c r="H4217" s="1" t="s">
        <v>12</v>
      </c>
      <c r="I4217" t="s">
        <v>11780</v>
      </c>
      <c r="J4217" s="9">
        <v>0</v>
      </c>
      <c r="K4217" s="1">
        <v>16</v>
      </c>
      <c r="L4217" s="1">
        <v>12.5</v>
      </c>
      <c r="M4217" s="1">
        <v>0</v>
      </c>
      <c r="N4217" s="1">
        <v>83.07</v>
      </c>
      <c r="O4217" s="1">
        <v>0.18181818181818199</v>
      </c>
      <c r="P4217" s="1">
        <v>0</v>
      </c>
      <c r="Q4217" s="1">
        <v>0</v>
      </c>
      <c r="R4217" s="1">
        <v>0</v>
      </c>
      <c r="S4217">
        <f t="shared" si="521"/>
        <v>0</v>
      </c>
      <c r="T4217">
        <f t="shared" si="522"/>
        <v>0</v>
      </c>
      <c r="U4217" s="15">
        <f t="shared" si="524"/>
        <v>0.51668489011762997</v>
      </c>
      <c r="V4217">
        <f t="shared" si="523"/>
        <v>1.676460775712739</v>
      </c>
      <c r="W4217">
        <f t="shared" si="525"/>
        <v>0.3736277434268398</v>
      </c>
      <c r="X4217">
        <f t="shared" si="526"/>
        <v>-0.98449531567674975</v>
      </c>
      <c r="Y4217">
        <f t="shared" si="527"/>
        <v>0</v>
      </c>
      <c r="Z4217">
        <f t="shared" si="528"/>
        <v>1</v>
      </c>
    </row>
    <row r="4218" spans="4:26" x14ac:dyDescent="0.3">
      <c r="D4218" s="1" t="s">
        <v>4135</v>
      </c>
      <c r="E4218" s="2">
        <v>41399</v>
      </c>
      <c r="F4218" s="2">
        <v>41507</v>
      </c>
      <c r="G4218" s="2">
        <v>41543</v>
      </c>
      <c r="H4218" s="1" t="s">
        <v>22</v>
      </c>
      <c r="I4218" t="s">
        <v>11778</v>
      </c>
      <c r="J4218" s="9">
        <v>1</v>
      </c>
      <c r="K4218" s="1">
        <v>39</v>
      </c>
      <c r="L4218" s="1">
        <v>20.512820510000001</v>
      </c>
      <c r="M4218" s="1">
        <v>7.692307692</v>
      </c>
      <c r="N4218" s="1">
        <v>57.52</v>
      </c>
      <c r="O4218" s="1">
        <v>5.5555555999999999E-2</v>
      </c>
      <c r="P4218" s="1">
        <v>0</v>
      </c>
      <c r="Q4218" s="1">
        <v>0</v>
      </c>
      <c r="R4218" s="1">
        <v>0</v>
      </c>
      <c r="S4218">
        <f t="shared" si="521"/>
        <v>1</v>
      </c>
      <c r="T4218">
        <f t="shared" si="522"/>
        <v>0</v>
      </c>
      <c r="U4218" s="15">
        <f t="shared" si="524"/>
        <v>5.9839844550363015</v>
      </c>
      <c r="V4218">
        <f t="shared" si="523"/>
        <v>397.01912567727692</v>
      </c>
      <c r="W4218">
        <f t="shared" si="525"/>
        <v>0.997487557919991</v>
      </c>
      <c r="X4218">
        <f t="shared" si="526"/>
        <v>-2.5156035590772445E-3</v>
      </c>
      <c r="Y4218">
        <f t="shared" si="527"/>
        <v>1</v>
      </c>
      <c r="Z4218">
        <f t="shared" si="528"/>
        <v>1</v>
      </c>
    </row>
    <row r="4219" spans="4:26" x14ac:dyDescent="0.3">
      <c r="D4219" s="1" t="s">
        <v>2285</v>
      </c>
      <c r="E4219" s="2">
        <v>41411</v>
      </c>
      <c r="F4219" s="2">
        <v>41411</v>
      </c>
      <c r="G4219" s="2">
        <v>41654</v>
      </c>
      <c r="H4219" s="1" t="s">
        <v>12</v>
      </c>
      <c r="I4219" t="s">
        <v>11778</v>
      </c>
      <c r="J4219" s="9">
        <v>0</v>
      </c>
      <c r="K4219" s="1">
        <v>4</v>
      </c>
      <c r="L4219" s="1">
        <v>75</v>
      </c>
      <c r="M4219" s="1">
        <v>25</v>
      </c>
      <c r="N4219" s="1">
        <v>109.22</v>
      </c>
      <c r="O4219" s="1">
        <v>1.6460905000000001E-2</v>
      </c>
      <c r="P4219" s="1">
        <v>1</v>
      </c>
      <c r="Q4219" s="1">
        <v>0</v>
      </c>
      <c r="R4219" s="1">
        <v>0</v>
      </c>
      <c r="S4219">
        <f t="shared" si="521"/>
        <v>7</v>
      </c>
      <c r="T4219">
        <f t="shared" si="522"/>
        <v>0</v>
      </c>
      <c r="U4219" s="15">
        <f t="shared" si="524"/>
        <v>-2.297893577692312</v>
      </c>
      <c r="V4219">
        <f t="shared" si="523"/>
        <v>0.10047025376901404</v>
      </c>
      <c r="W4219">
        <f t="shared" si="525"/>
        <v>0.90870243568609665</v>
      </c>
      <c r="X4219">
        <f t="shared" si="526"/>
        <v>-9.5737591877146574E-2</v>
      </c>
      <c r="Y4219">
        <f t="shared" si="527"/>
        <v>1</v>
      </c>
      <c r="Z4219">
        <f t="shared" si="528"/>
        <v>0</v>
      </c>
    </row>
    <row r="4220" spans="4:26" x14ac:dyDescent="0.3">
      <c r="D4220" s="1" t="s">
        <v>7078</v>
      </c>
      <c r="E4220" s="2">
        <v>42611</v>
      </c>
      <c r="F4220" s="2">
        <v>42833</v>
      </c>
      <c r="G4220" s="2">
        <v>43055</v>
      </c>
      <c r="H4220" s="1" t="s">
        <v>12</v>
      </c>
      <c r="I4220" t="s">
        <v>11780</v>
      </c>
      <c r="J4220" s="9">
        <v>1</v>
      </c>
      <c r="K4220" s="1">
        <v>51</v>
      </c>
      <c r="L4220" s="1">
        <v>23.529411759999999</v>
      </c>
      <c r="M4220" s="1">
        <v>3.9215686270000001</v>
      </c>
      <c r="N4220" s="1">
        <v>72.2</v>
      </c>
      <c r="O4220" s="1">
        <v>1.35135135135135E-2</v>
      </c>
      <c r="P4220" s="1">
        <v>0</v>
      </c>
      <c r="Q4220" s="1">
        <v>0</v>
      </c>
      <c r="R4220" s="1">
        <v>0</v>
      </c>
      <c r="S4220">
        <f t="shared" si="521"/>
        <v>7</v>
      </c>
      <c r="T4220">
        <f t="shared" si="522"/>
        <v>0</v>
      </c>
      <c r="U4220" s="15">
        <f t="shared" si="524"/>
        <v>8.6311760923975545</v>
      </c>
      <c r="V4220">
        <f t="shared" si="523"/>
        <v>5603.6648064323526</v>
      </c>
      <c r="W4220">
        <f t="shared" si="525"/>
        <v>0.99982157719782772</v>
      </c>
      <c r="X4220">
        <f t="shared" si="526"/>
        <v>-1.784387214140506E-4</v>
      </c>
      <c r="Y4220">
        <f t="shared" si="527"/>
        <v>1</v>
      </c>
      <c r="Z4220">
        <f t="shared" si="528"/>
        <v>1</v>
      </c>
    </row>
    <row r="4221" spans="4:26" x14ac:dyDescent="0.3">
      <c r="D4221" s="1" t="s">
        <v>8799</v>
      </c>
      <c r="E4221" s="2">
        <v>41361</v>
      </c>
      <c r="F4221" s="2">
        <v>41548</v>
      </c>
      <c r="G4221" s="2">
        <v>41569</v>
      </c>
      <c r="H4221" s="1" t="s">
        <v>3</v>
      </c>
      <c r="I4221" t="s">
        <v>11779</v>
      </c>
      <c r="J4221" s="9">
        <v>1</v>
      </c>
      <c r="K4221" s="1">
        <v>33</v>
      </c>
      <c r="L4221" s="1">
        <v>45.454545449999998</v>
      </c>
      <c r="M4221" s="1">
        <v>12.121212119999999</v>
      </c>
      <c r="N4221" s="1">
        <v>73.03</v>
      </c>
      <c r="O4221" s="1">
        <v>0.14285714299999999</v>
      </c>
      <c r="P4221" s="1">
        <v>1</v>
      </c>
      <c r="Q4221" s="1">
        <v>0</v>
      </c>
      <c r="R4221" s="1">
        <v>0</v>
      </c>
      <c r="S4221">
        <f t="shared" si="521"/>
        <v>0</v>
      </c>
      <c r="T4221">
        <f t="shared" si="522"/>
        <v>1</v>
      </c>
      <c r="U4221" s="15">
        <f t="shared" si="524"/>
        <v>4.664812282494581</v>
      </c>
      <c r="V4221">
        <f t="shared" si="523"/>
        <v>106.14565795356302</v>
      </c>
      <c r="W4221">
        <f t="shared" si="525"/>
        <v>0.9906669106420215</v>
      </c>
      <c r="X4221">
        <f t="shared" si="526"/>
        <v>-9.3769155387159429E-3</v>
      </c>
      <c r="Y4221">
        <f t="shared" si="527"/>
        <v>1</v>
      </c>
      <c r="Z4221">
        <f t="shared" si="528"/>
        <v>1</v>
      </c>
    </row>
    <row r="4222" spans="4:26" x14ac:dyDescent="0.3">
      <c r="D4222" s="1" t="s">
        <v>6547</v>
      </c>
      <c r="E4222" s="2">
        <v>41646</v>
      </c>
      <c r="F4222" s="2">
        <v>41650</v>
      </c>
      <c r="G4222" s="2">
        <v>41659</v>
      </c>
      <c r="H4222" s="1" t="s">
        <v>12</v>
      </c>
      <c r="I4222" t="s">
        <v>11781</v>
      </c>
      <c r="J4222" s="9">
        <v>1</v>
      </c>
      <c r="K4222" s="1">
        <v>14</v>
      </c>
      <c r="L4222" s="1">
        <v>100</v>
      </c>
      <c r="M4222" s="1">
        <v>50</v>
      </c>
      <c r="N4222" s="1">
        <v>54.55</v>
      </c>
      <c r="O4222" s="1">
        <v>0.222222222</v>
      </c>
      <c r="P4222" s="1">
        <v>1</v>
      </c>
      <c r="Q4222" s="1">
        <v>0</v>
      </c>
      <c r="R4222" s="1">
        <v>0</v>
      </c>
      <c r="S4222">
        <f t="shared" si="521"/>
        <v>0</v>
      </c>
      <c r="T4222">
        <f t="shared" si="522"/>
        <v>0</v>
      </c>
      <c r="U4222" s="15">
        <f t="shared" si="524"/>
        <v>1.0798036561896158</v>
      </c>
      <c r="V4222">
        <f t="shared" si="523"/>
        <v>2.9441014382184041</v>
      </c>
      <c r="W4222">
        <f t="shared" si="525"/>
        <v>0.74645682529612845</v>
      </c>
      <c r="X4222">
        <f t="shared" si="526"/>
        <v>-0.29241749984944193</v>
      </c>
      <c r="Y4222">
        <f t="shared" si="527"/>
        <v>1</v>
      </c>
      <c r="Z4222">
        <f t="shared" si="528"/>
        <v>1</v>
      </c>
    </row>
    <row r="4223" spans="4:26" x14ac:dyDescent="0.3">
      <c r="D4223" s="1" t="s">
        <v>4256</v>
      </c>
      <c r="E4223" s="2">
        <v>40403</v>
      </c>
      <c r="F4223" s="2">
        <v>40466</v>
      </c>
      <c r="G4223" s="2">
        <v>40643</v>
      </c>
      <c r="H4223" s="1" t="s">
        <v>3</v>
      </c>
      <c r="I4223" t="s">
        <v>11778</v>
      </c>
      <c r="J4223" s="9">
        <v>0</v>
      </c>
      <c r="K4223" s="1">
        <v>0</v>
      </c>
      <c r="L4223" s="1">
        <v>0</v>
      </c>
      <c r="M4223" s="1">
        <v>0</v>
      </c>
      <c r="N4223" s="1">
        <v>49.74</v>
      </c>
      <c r="O4223" s="1">
        <v>3.3898304999999997E-2</v>
      </c>
      <c r="P4223" s="1">
        <v>0</v>
      </c>
      <c r="Q4223" s="1">
        <v>0</v>
      </c>
      <c r="R4223" s="1">
        <v>0</v>
      </c>
      <c r="S4223">
        <f t="shared" si="521"/>
        <v>5</v>
      </c>
      <c r="T4223">
        <f t="shared" si="522"/>
        <v>1</v>
      </c>
      <c r="U4223" s="15">
        <f t="shared" si="524"/>
        <v>-3.4026539715354285</v>
      </c>
      <c r="V4223">
        <f t="shared" si="523"/>
        <v>3.3284815681296022E-2</v>
      </c>
      <c r="W4223">
        <f t="shared" si="525"/>
        <v>0.96778737558496908</v>
      </c>
      <c r="X4223">
        <f t="shared" si="526"/>
        <v>-3.2742869154196913E-2</v>
      </c>
      <c r="Y4223">
        <f t="shared" si="527"/>
        <v>1</v>
      </c>
      <c r="Z4223">
        <f t="shared" si="528"/>
        <v>0</v>
      </c>
    </row>
    <row r="4224" spans="4:26" x14ac:dyDescent="0.3">
      <c r="D4224" s="1" t="s">
        <v>6078</v>
      </c>
      <c r="E4224" s="2">
        <v>41593</v>
      </c>
      <c r="F4224" s="2">
        <v>41593</v>
      </c>
      <c r="G4224" s="2">
        <v>41602</v>
      </c>
      <c r="H4224" s="1" t="s">
        <v>12</v>
      </c>
      <c r="I4224" t="s">
        <v>11780</v>
      </c>
      <c r="J4224" s="9">
        <v>1</v>
      </c>
      <c r="K4224" s="1">
        <v>28</v>
      </c>
      <c r="L4224" s="1">
        <v>0</v>
      </c>
      <c r="M4224" s="1">
        <v>0</v>
      </c>
      <c r="N4224" s="1">
        <v>205.65</v>
      </c>
      <c r="O4224" s="1">
        <v>0.222222222</v>
      </c>
      <c r="P4224" s="1">
        <v>1</v>
      </c>
      <c r="Q4224" s="1">
        <v>0</v>
      </c>
      <c r="R4224" s="1">
        <v>0</v>
      </c>
      <c r="S4224">
        <f t="shared" si="521"/>
        <v>0</v>
      </c>
      <c r="T4224">
        <f t="shared" si="522"/>
        <v>0</v>
      </c>
      <c r="U4224" s="15">
        <f t="shared" si="524"/>
        <v>2.9190369859326801</v>
      </c>
      <c r="V4224">
        <f t="shared" si="523"/>
        <v>18.523440533896501</v>
      </c>
      <c r="W4224">
        <f t="shared" si="525"/>
        <v>0.94877951976426467</v>
      </c>
      <c r="X4224">
        <f t="shared" si="526"/>
        <v>-5.2578836380302987E-2</v>
      </c>
      <c r="Y4224">
        <f t="shared" si="527"/>
        <v>1</v>
      </c>
      <c r="Z4224">
        <f t="shared" si="528"/>
        <v>1</v>
      </c>
    </row>
    <row r="4225" spans="4:26" x14ac:dyDescent="0.3">
      <c r="D4225" s="1" t="s">
        <v>6097</v>
      </c>
      <c r="E4225" s="2">
        <v>41580</v>
      </c>
      <c r="F4225" s="2">
        <v>41595</v>
      </c>
      <c r="G4225" s="2">
        <v>41630</v>
      </c>
      <c r="H4225" s="1" t="s">
        <v>10</v>
      </c>
      <c r="I4225" t="s">
        <v>11779</v>
      </c>
      <c r="J4225" s="9">
        <v>1</v>
      </c>
      <c r="K4225" s="1">
        <v>30</v>
      </c>
      <c r="L4225" s="1">
        <v>6.6666666670000003</v>
      </c>
      <c r="M4225" s="1">
        <v>6.6666666670000003</v>
      </c>
      <c r="N4225" s="1">
        <v>83.81</v>
      </c>
      <c r="O4225" s="1">
        <v>0.171428571</v>
      </c>
      <c r="P4225" s="1">
        <v>1</v>
      </c>
      <c r="Q4225" s="1">
        <v>1</v>
      </c>
      <c r="R4225" s="1">
        <v>0</v>
      </c>
      <c r="S4225">
        <f t="shared" si="521"/>
        <v>1</v>
      </c>
      <c r="T4225">
        <f t="shared" si="522"/>
        <v>0</v>
      </c>
      <c r="U4225" s="15">
        <f t="shared" si="524"/>
        <v>3.751584750375947</v>
      </c>
      <c r="V4225">
        <f t="shared" si="523"/>
        <v>42.588520723405146</v>
      </c>
      <c r="W4225">
        <f t="shared" si="525"/>
        <v>0.97705817991976396</v>
      </c>
      <c r="X4225">
        <f t="shared" si="526"/>
        <v>-2.3209079152723373E-2</v>
      </c>
      <c r="Y4225">
        <f t="shared" si="527"/>
        <v>1</v>
      </c>
      <c r="Z4225">
        <f t="shared" si="528"/>
        <v>1</v>
      </c>
    </row>
    <row r="4226" spans="4:26" x14ac:dyDescent="0.3">
      <c r="D4226" s="1" t="s">
        <v>1759</v>
      </c>
      <c r="E4226" s="2">
        <v>41256</v>
      </c>
      <c r="F4226" s="2">
        <v>41256</v>
      </c>
      <c r="G4226" s="2">
        <v>41340</v>
      </c>
      <c r="H4226" s="1" t="s">
        <v>3</v>
      </c>
      <c r="I4226" t="s">
        <v>11779</v>
      </c>
      <c r="J4226" s="9">
        <v>1</v>
      </c>
      <c r="K4226" s="1">
        <v>47</v>
      </c>
      <c r="L4226" s="1">
        <v>0</v>
      </c>
      <c r="M4226" s="1">
        <v>0</v>
      </c>
      <c r="N4226" s="1">
        <v>92.39</v>
      </c>
      <c r="O4226" s="1">
        <v>4.7619047999999997E-2</v>
      </c>
      <c r="P4226" s="1">
        <v>0</v>
      </c>
      <c r="Q4226" s="1">
        <v>0</v>
      </c>
      <c r="R4226" s="1">
        <v>0</v>
      </c>
      <c r="S4226">
        <f t="shared" ref="S4226:S4289" si="529">DATEDIF(F4226,G4226,"M")</f>
        <v>2</v>
      </c>
      <c r="T4226">
        <f t="shared" ref="T4226:T4289" si="530">IF(OR(H4226="Friday",H4226="Saturday",H4226="Sunday"), 1, 0)</f>
        <v>1</v>
      </c>
      <c r="U4226" s="15">
        <f t="shared" si="524"/>
        <v>7.5966043486638508</v>
      </c>
      <c r="V4226">
        <f t="shared" ref="V4226:V4289" si="531">EXP(U4226)</f>
        <v>1991.4222255616553</v>
      </c>
      <c r="W4226">
        <f t="shared" si="525"/>
        <v>0.9994980983512578</v>
      </c>
      <c r="X4226">
        <f t="shared" si="526"/>
        <v>-5.0202764353446264E-4</v>
      </c>
      <c r="Y4226">
        <f t="shared" si="527"/>
        <v>1</v>
      </c>
      <c r="Z4226">
        <f t="shared" si="528"/>
        <v>1</v>
      </c>
    </row>
    <row r="4227" spans="4:26" x14ac:dyDescent="0.3">
      <c r="D4227" s="1" t="s">
        <v>4760</v>
      </c>
      <c r="E4227" s="2">
        <v>41515</v>
      </c>
      <c r="F4227" s="2">
        <v>41515</v>
      </c>
      <c r="G4227" s="2">
        <v>41638</v>
      </c>
      <c r="H4227" s="1" t="s">
        <v>12</v>
      </c>
      <c r="I4227" t="s">
        <v>11779</v>
      </c>
      <c r="J4227" s="9">
        <v>1</v>
      </c>
      <c r="K4227" s="1">
        <v>41</v>
      </c>
      <c r="L4227" s="1">
        <v>90.243902439999999</v>
      </c>
      <c r="M4227" s="1">
        <v>12.195121950000001</v>
      </c>
      <c r="N4227" s="1">
        <v>52.34</v>
      </c>
      <c r="O4227" s="1">
        <v>6.5040650000000005E-2</v>
      </c>
      <c r="P4227" s="1">
        <v>1</v>
      </c>
      <c r="Q4227" s="1">
        <v>0</v>
      </c>
      <c r="R4227" s="1">
        <v>0</v>
      </c>
      <c r="S4227">
        <f t="shared" si="529"/>
        <v>4</v>
      </c>
      <c r="T4227">
        <f t="shared" si="530"/>
        <v>0</v>
      </c>
      <c r="U4227" s="15">
        <f t="shared" ref="U4227:U4290" si="532">$B$2 + $B$3*K4227 + $B$4*M4227 + $B$5*N4227 + $B$6*O4227 + $B$7*P4227 + $B$8*Q4227 + $B$9*R4227</f>
        <v>6.5019358364555071</v>
      </c>
      <c r="V4227">
        <f t="shared" si="531"/>
        <v>666.43048556704036</v>
      </c>
      <c r="W4227">
        <f t="shared" ref="W4227:W4290" si="533">IF(J4227=1, (V4227/(1+V4227)), (1-(V4227/(1+V4227))))</f>
        <v>0.99850171662573906</v>
      </c>
      <c r="X4227">
        <f t="shared" ref="X4227:X4290" si="534">IF(W4227 &gt; 0, LN(W4227), -10)</f>
        <v>-1.499406923199102E-3</v>
      </c>
      <c r="Y4227">
        <f t="shared" ref="Y4227:Y4290" si="535">IF(W4227 &gt; 0.5, 1, 0)</f>
        <v>1</v>
      </c>
      <c r="Z4227">
        <f t="shared" ref="Z4227:Z4290" si="536">IF(J4227=Y4227, 1, 0)</f>
        <v>1</v>
      </c>
    </row>
    <row r="4228" spans="4:26" x14ac:dyDescent="0.3">
      <c r="D4228" s="1" t="s">
        <v>5569</v>
      </c>
      <c r="E4228" s="2">
        <v>41561</v>
      </c>
      <c r="F4228" s="2">
        <v>41561</v>
      </c>
      <c r="G4228" s="2">
        <v>41597</v>
      </c>
      <c r="H4228" s="1" t="s">
        <v>22</v>
      </c>
      <c r="I4228" t="s">
        <v>11778</v>
      </c>
      <c r="J4228" s="9">
        <v>1</v>
      </c>
      <c r="K4228" s="1">
        <v>37</v>
      </c>
      <c r="L4228" s="1">
        <v>16.21621622</v>
      </c>
      <c r="M4228" s="1">
        <v>8.1081081079999997</v>
      </c>
      <c r="N4228" s="1">
        <v>38.46</v>
      </c>
      <c r="O4228" s="1">
        <v>5.5555555999999999E-2</v>
      </c>
      <c r="P4228" s="1">
        <v>1</v>
      </c>
      <c r="Q4228" s="1">
        <v>0</v>
      </c>
      <c r="R4228" s="1">
        <v>0</v>
      </c>
      <c r="S4228">
        <f t="shared" si="529"/>
        <v>1</v>
      </c>
      <c r="T4228">
        <f t="shared" si="530"/>
        <v>0</v>
      </c>
      <c r="U4228" s="15">
        <f t="shared" si="532"/>
        <v>5.510877608249185</v>
      </c>
      <c r="V4228">
        <f t="shared" si="531"/>
        <v>247.36812414081689</v>
      </c>
      <c r="W4228">
        <f t="shared" si="533"/>
        <v>0.99597371843323568</v>
      </c>
      <c r="X4228">
        <f t="shared" si="534"/>
        <v>-4.0344088609100912E-3</v>
      </c>
      <c r="Y4228">
        <f t="shared" si="535"/>
        <v>1</v>
      </c>
      <c r="Z4228">
        <f t="shared" si="536"/>
        <v>1</v>
      </c>
    </row>
    <row r="4229" spans="4:26" x14ac:dyDescent="0.3">
      <c r="D4229" s="1" t="s">
        <v>2885</v>
      </c>
      <c r="E4229" s="2">
        <v>40698</v>
      </c>
      <c r="F4229" s="2">
        <v>40710</v>
      </c>
      <c r="G4229" s="2">
        <v>41001</v>
      </c>
      <c r="H4229" s="1" t="s">
        <v>3</v>
      </c>
      <c r="I4229" t="s">
        <v>11778</v>
      </c>
      <c r="J4229" s="9">
        <v>1</v>
      </c>
      <c r="K4229" s="1">
        <v>47</v>
      </c>
      <c r="L4229" s="1">
        <v>6.3829787229999999</v>
      </c>
      <c r="M4229" s="1">
        <v>4.255319149</v>
      </c>
      <c r="N4229" s="1">
        <v>55.5</v>
      </c>
      <c r="O4229" s="1">
        <v>4.1237112999999999E-2</v>
      </c>
      <c r="P4229" s="1">
        <v>0</v>
      </c>
      <c r="Q4229" s="1">
        <v>0</v>
      </c>
      <c r="R4229" s="1">
        <v>0</v>
      </c>
      <c r="S4229">
        <f t="shared" si="529"/>
        <v>9</v>
      </c>
      <c r="T4229">
        <f t="shared" si="530"/>
        <v>1</v>
      </c>
      <c r="U4229" s="15">
        <f t="shared" si="532"/>
        <v>7.7960482403579592</v>
      </c>
      <c r="V4229">
        <f t="shared" si="531"/>
        <v>2430.976336862871</v>
      </c>
      <c r="W4229">
        <f t="shared" si="533"/>
        <v>0.99958881178865011</v>
      </c>
      <c r="X4229">
        <f t="shared" si="534"/>
        <v>-4.1127277240359878E-4</v>
      </c>
      <c r="Y4229">
        <f t="shared" si="535"/>
        <v>1</v>
      </c>
      <c r="Z4229">
        <f t="shared" si="536"/>
        <v>1</v>
      </c>
    </row>
    <row r="4230" spans="4:26" x14ac:dyDescent="0.3">
      <c r="D4230" s="1" t="s">
        <v>2346</v>
      </c>
      <c r="E4230" s="2">
        <v>41205</v>
      </c>
      <c r="F4230" s="2">
        <v>41205</v>
      </c>
      <c r="G4230" s="2">
        <v>41327</v>
      </c>
      <c r="H4230" s="1" t="s">
        <v>244</v>
      </c>
      <c r="I4230" t="s">
        <v>11780</v>
      </c>
      <c r="J4230" s="9">
        <v>0</v>
      </c>
      <c r="K4230" s="1">
        <v>0</v>
      </c>
      <c r="L4230" s="1">
        <v>0</v>
      </c>
      <c r="M4230" s="1">
        <v>0</v>
      </c>
      <c r="N4230" s="1">
        <v>54.49</v>
      </c>
      <c r="O4230" s="1">
        <v>9.0163934000000001E-2</v>
      </c>
      <c r="P4230" s="1">
        <v>0</v>
      </c>
      <c r="Q4230" s="1">
        <v>0</v>
      </c>
      <c r="R4230" s="1">
        <v>0</v>
      </c>
      <c r="S4230">
        <f t="shared" si="529"/>
        <v>3</v>
      </c>
      <c r="T4230">
        <f t="shared" si="530"/>
        <v>1</v>
      </c>
      <c r="U4230" s="15">
        <f t="shared" si="532"/>
        <v>-3.3246570154944766</v>
      </c>
      <c r="V4230">
        <f t="shared" si="531"/>
        <v>3.5984858886102915E-2</v>
      </c>
      <c r="W4230">
        <f t="shared" si="533"/>
        <v>0.96526507257568028</v>
      </c>
      <c r="X4230">
        <f t="shared" si="534"/>
        <v>-3.5352528755687368E-2</v>
      </c>
      <c r="Y4230">
        <f t="shared" si="535"/>
        <v>1</v>
      </c>
      <c r="Z4230">
        <f t="shared" si="536"/>
        <v>0</v>
      </c>
    </row>
    <row r="4231" spans="4:26" x14ac:dyDescent="0.3">
      <c r="D4231" s="1" t="s">
        <v>8160</v>
      </c>
      <c r="E4231" s="2">
        <v>43069</v>
      </c>
      <c r="F4231" s="2">
        <v>43069</v>
      </c>
      <c r="G4231" s="2">
        <v>43111</v>
      </c>
      <c r="H4231" s="1" t="s">
        <v>10</v>
      </c>
      <c r="I4231" t="s">
        <v>11779</v>
      </c>
      <c r="J4231" s="9">
        <v>1</v>
      </c>
      <c r="K4231" s="1">
        <v>28</v>
      </c>
      <c r="L4231" s="1">
        <v>100</v>
      </c>
      <c r="M4231" s="1">
        <v>25</v>
      </c>
      <c r="N4231" s="1">
        <v>121.99</v>
      </c>
      <c r="O4231" s="1">
        <v>9.5238095238095205E-2</v>
      </c>
      <c r="P4231" s="1">
        <v>1</v>
      </c>
      <c r="Q4231" s="1">
        <v>0</v>
      </c>
      <c r="R4231" s="1">
        <v>0</v>
      </c>
      <c r="S4231">
        <f t="shared" si="529"/>
        <v>1</v>
      </c>
      <c r="T4231">
        <f t="shared" si="530"/>
        <v>0</v>
      </c>
      <c r="U4231" s="15">
        <f t="shared" si="532"/>
        <v>3.4713208278399259</v>
      </c>
      <c r="V4231">
        <f t="shared" si="531"/>
        <v>32.179217593863306</v>
      </c>
      <c r="W4231">
        <f t="shared" si="533"/>
        <v>0.96986065156084467</v>
      </c>
      <c r="X4231">
        <f t="shared" si="534"/>
        <v>-3.0602875989230144E-2</v>
      </c>
      <c r="Y4231">
        <f t="shared" si="535"/>
        <v>1</v>
      </c>
      <c r="Z4231">
        <f t="shared" si="536"/>
        <v>1</v>
      </c>
    </row>
    <row r="4232" spans="4:26" x14ac:dyDescent="0.3">
      <c r="D4232" s="1" t="s">
        <v>4447</v>
      </c>
      <c r="E4232" s="2">
        <v>41465</v>
      </c>
      <c r="F4232" s="2">
        <v>41465</v>
      </c>
      <c r="G4232" s="2">
        <v>41623</v>
      </c>
      <c r="H4232" s="1" t="s">
        <v>10</v>
      </c>
      <c r="I4232" t="s">
        <v>11779</v>
      </c>
      <c r="J4232" s="9">
        <v>1</v>
      </c>
      <c r="K4232" s="1">
        <v>53</v>
      </c>
      <c r="L4232" s="1">
        <v>3.773584906</v>
      </c>
      <c r="M4232" s="1">
        <v>0</v>
      </c>
      <c r="N4232" s="1">
        <v>90.79</v>
      </c>
      <c r="O4232" s="1">
        <v>3.7974684000000002E-2</v>
      </c>
      <c r="P4232" s="1">
        <v>1</v>
      </c>
      <c r="Q4232" s="1">
        <v>0</v>
      </c>
      <c r="R4232" s="1">
        <v>0</v>
      </c>
      <c r="S4232">
        <f t="shared" si="529"/>
        <v>5</v>
      </c>
      <c r="T4232">
        <f t="shared" si="530"/>
        <v>0</v>
      </c>
      <c r="U4232" s="15">
        <f t="shared" si="532"/>
        <v>8.9317679903783986</v>
      </c>
      <c r="V4232">
        <f t="shared" si="531"/>
        <v>7568.6348277903007</v>
      </c>
      <c r="W4232">
        <f t="shared" si="533"/>
        <v>0.99986789323094838</v>
      </c>
      <c r="X4232">
        <f t="shared" si="534"/>
        <v>-1.3211549591942952E-4</v>
      </c>
      <c r="Y4232">
        <f t="shared" si="535"/>
        <v>1</v>
      </c>
      <c r="Z4232">
        <f t="shared" si="536"/>
        <v>1</v>
      </c>
    </row>
    <row r="4233" spans="4:26" x14ac:dyDescent="0.3">
      <c r="D4233" s="1" t="s">
        <v>7554</v>
      </c>
      <c r="E4233" s="2">
        <v>41897</v>
      </c>
      <c r="F4233" s="2">
        <v>42157</v>
      </c>
      <c r="G4233" s="2">
        <v>42695</v>
      </c>
      <c r="H4233" s="1" t="s">
        <v>3</v>
      </c>
      <c r="I4233" t="s">
        <v>11779</v>
      </c>
      <c r="J4233" s="9">
        <v>1</v>
      </c>
      <c r="K4233" s="1">
        <v>45</v>
      </c>
      <c r="L4233" s="1">
        <v>11.11111111</v>
      </c>
      <c r="M4233" s="1">
        <v>2.2222222220000001</v>
      </c>
      <c r="N4233" s="1">
        <v>110.13</v>
      </c>
      <c r="O4233" s="1">
        <v>1.6728624535316001E-2</v>
      </c>
      <c r="P4233" s="1">
        <v>0</v>
      </c>
      <c r="Q4233" s="1">
        <v>0</v>
      </c>
      <c r="R4233" s="1">
        <v>0</v>
      </c>
      <c r="S4233">
        <f t="shared" si="529"/>
        <v>17</v>
      </c>
      <c r="T4233">
        <f t="shared" si="530"/>
        <v>1</v>
      </c>
      <c r="U4233" s="15">
        <f t="shared" si="532"/>
        <v>7.0505353084269107</v>
      </c>
      <c r="V4233">
        <f t="shared" si="531"/>
        <v>1153.4760429916983</v>
      </c>
      <c r="W4233">
        <f t="shared" si="533"/>
        <v>0.99913380619193393</v>
      </c>
      <c r="X4233">
        <f t="shared" si="534"/>
        <v>-8.6656917069615033E-4</v>
      </c>
      <c r="Y4233">
        <f t="shared" si="535"/>
        <v>1</v>
      </c>
      <c r="Z4233">
        <f t="shared" si="536"/>
        <v>1</v>
      </c>
    </row>
    <row r="4234" spans="4:26" x14ac:dyDescent="0.3">
      <c r="D4234" s="1" t="s">
        <v>3816</v>
      </c>
      <c r="E4234" s="2">
        <v>40627</v>
      </c>
      <c r="F4234" s="2">
        <v>40924</v>
      </c>
      <c r="G4234" s="2">
        <v>40994</v>
      </c>
      <c r="H4234" s="1" t="s">
        <v>10</v>
      </c>
      <c r="I4234" t="s">
        <v>11778</v>
      </c>
      <c r="J4234" s="9">
        <v>1</v>
      </c>
      <c r="K4234" s="1">
        <v>30</v>
      </c>
      <c r="L4234" s="1">
        <v>23.333333329999999</v>
      </c>
      <c r="M4234" s="1">
        <v>0</v>
      </c>
      <c r="N4234" s="1">
        <v>75.86</v>
      </c>
      <c r="O4234" s="1">
        <v>4.2857143E-2</v>
      </c>
      <c r="P4234" s="1">
        <v>0</v>
      </c>
      <c r="Q4234" s="1">
        <v>0</v>
      </c>
      <c r="R4234" s="1">
        <v>0</v>
      </c>
      <c r="S4234">
        <f t="shared" si="529"/>
        <v>2</v>
      </c>
      <c r="T4234">
        <f t="shared" si="530"/>
        <v>0</v>
      </c>
      <c r="U4234" s="15">
        <f t="shared" si="532"/>
        <v>3.6223746034569513</v>
      </c>
      <c r="V4234">
        <f t="shared" si="531"/>
        <v>37.426335091499197</v>
      </c>
      <c r="W4234">
        <f t="shared" si="533"/>
        <v>0.97397618072036163</v>
      </c>
      <c r="X4234">
        <f t="shared" si="534"/>
        <v>-2.6368430751198154E-2</v>
      </c>
      <c r="Y4234">
        <f t="shared" si="535"/>
        <v>1</v>
      </c>
      <c r="Z4234">
        <f t="shared" si="536"/>
        <v>1</v>
      </c>
    </row>
    <row r="4235" spans="4:26" x14ac:dyDescent="0.3">
      <c r="D4235" s="1" t="s">
        <v>6934</v>
      </c>
      <c r="E4235" s="2">
        <v>42036</v>
      </c>
      <c r="F4235" s="2">
        <v>42056</v>
      </c>
      <c r="G4235" s="2">
        <v>43116</v>
      </c>
      <c r="H4235" s="1" t="s">
        <v>22</v>
      </c>
      <c r="I4235" t="s">
        <v>11779</v>
      </c>
      <c r="J4235" s="9">
        <v>1</v>
      </c>
      <c r="K4235" s="1">
        <v>68</v>
      </c>
      <c r="L4235" s="1">
        <v>4.4117647059999996</v>
      </c>
      <c r="M4235" s="1">
        <v>4.4117647059999996</v>
      </c>
      <c r="N4235" s="1">
        <v>49.1</v>
      </c>
      <c r="O4235" s="1">
        <v>0.143396226415094</v>
      </c>
      <c r="P4235" s="1">
        <v>1</v>
      </c>
      <c r="Q4235" s="1">
        <v>1</v>
      </c>
      <c r="R4235" s="1">
        <v>0</v>
      </c>
      <c r="S4235">
        <f t="shared" si="529"/>
        <v>34</v>
      </c>
      <c r="T4235">
        <f t="shared" si="530"/>
        <v>0</v>
      </c>
      <c r="U4235" s="15">
        <f t="shared" si="532"/>
        <v>12.779970519697239</v>
      </c>
      <c r="V4235">
        <f t="shared" si="531"/>
        <v>355034.5968758153</v>
      </c>
      <c r="W4235">
        <f t="shared" si="533"/>
        <v>0.99999718338102206</v>
      </c>
      <c r="X4235">
        <f t="shared" si="534"/>
        <v>-2.8166229446197364E-6</v>
      </c>
      <c r="Y4235">
        <f t="shared" si="535"/>
        <v>1</v>
      </c>
      <c r="Z4235">
        <f t="shared" si="536"/>
        <v>1</v>
      </c>
    </row>
    <row r="4236" spans="4:26" x14ac:dyDescent="0.3">
      <c r="D4236" s="1" t="s">
        <v>9228</v>
      </c>
      <c r="E4236" s="2">
        <v>40680</v>
      </c>
      <c r="F4236" s="2">
        <v>40689</v>
      </c>
      <c r="G4236" s="2">
        <v>41641</v>
      </c>
      <c r="H4236" s="1" t="s">
        <v>3</v>
      </c>
      <c r="I4236" t="s">
        <v>11779</v>
      </c>
      <c r="J4236" s="9">
        <v>1</v>
      </c>
      <c r="K4236" s="1">
        <v>39</v>
      </c>
      <c r="L4236" s="1">
        <v>94.871794870000002</v>
      </c>
      <c r="M4236" s="1">
        <v>0</v>
      </c>
      <c r="N4236" s="1">
        <v>74.069999999999993</v>
      </c>
      <c r="O4236" s="1">
        <v>5.2521008000000001E-2</v>
      </c>
      <c r="P4236" s="1">
        <v>0</v>
      </c>
      <c r="Q4236" s="1">
        <v>0</v>
      </c>
      <c r="R4236" s="1">
        <v>0</v>
      </c>
      <c r="S4236">
        <f t="shared" si="529"/>
        <v>31</v>
      </c>
      <c r="T4236">
        <f t="shared" si="530"/>
        <v>1</v>
      </c>
      <c r="U4236" s="15">
        <f t="shared" si="532"/>
        <v>5.7755394410444234</v>
      </c>
      <c r="V4236">
        <f t="shared" si="531"/>
        <v>322.31825952869951</v>
      </c>
      <c r="W4236">
        <f t="shared" si="533"/>
        <v>0.99690707230251174</v>
      </c>
      <c r="X4236">
        <f t="shared" si="534"/>
        <v>-3.0977206838174527E-3</v>
      </c>
      <c r="Y4236">
        <f t="shared" si="535"/>
        <v>1</v>
      </c>
      <c r="Z4236">
        <f t="shared" si="536"/>
        <v>1</v>
      </c>
    </row>
    <row r="4237" spans="4:26" x14ac:dyDescent="0.3">
      <c r="D4237" s="1" t="s">
        <v>6563</v>
      </c>
      <c r="E4237" s="2">
        <v>41648</v>
      </c>
      <c r="F4237" s="2">
        <v>41648</v>
      </c>
      <c r="G4237" s="2">
        <v>41655</v>
      </c>
      <c r="H4237" s="1" t="s">
        <v>5</v>
      </c>
      <c r="I4237" t="s">
        <v>11780</v>
      </c>
      <c r="J4237" s="9">
        <v>1</v>
      </c>
      <c r="K4237" s="1">
        <v>10</v>
      </c>
      <c r="L4237" s="1">
        <v>90</v>
      </c>
      <c r="M4237" s="1">
        <v>30</v>
      </c>
      <c r="N4237" s="1">
        <v>163.21</v>
      </c>
      <c r="O4237" s="1">
        <v>0.28571428599999998</v>
      </c>
      <c r="P4237" s="1">
        <v>1</v>
      </c>
      <c r="Q4237" s="1">
        <v>1</v>
      </c>
      <c r="R4237" s="1">
        <v>1</v>
      </c>
      <c r="S4237">
        <f t="shared" si="529"/>
        <v>0</v>
      </c>
      <c r="T4237">
        <f t="shared" si="530"/>
        <v>0</v>
      </c>
      <c r="U4237" s="15">
        <f t="shared" si="532"/>
        <v>-0.2308998770668797</v>
      </c>
      <c r="V4237">
        <f t="shared" si="531"/>
        <v>0.79381894153730936</v>
      </c>
      <c r="W4237">
        <f t="shared" si="533"/>
        <v>0.44253013676898945</v>
      </c>
      <c r="X4237">
        <f t="shared" si="534"/>
        <v>-0.81524671116060876</v>
      </c>
      <c r="Y4237">
        <f t="shared" si="535"/>
        <v>0</v>
      </c>
      <c r="Z4237">
        <f t="shared" si="536"/>
        <v>0</v>
      </c>
    </row>
    <row r="4238" spans="4:26" x14ac:dyDescent="0.3">
      <c r="D4238" s="1" t="s">
        <v>9169</v>
      </c>
      <c r="E4238" s="2">
        <v>40857</v>
      </c>
      <c r="F4238" s="2">
        <v>40860</v>
      </c>
      <c r="G4238" s="2">
        <v>41625</v>
      </c>
      <c r="H4238" s="1" t="s">
        <v>10</v>
      </c>
      <c r="I4238" t="s">
        <v>11779</v>
      </c>
      <c r="J4238" s="9">
        <v>1</v>
      </c>
      <c r="K4238" s="1">
        <v>46</v>
      </c>
      <c r="L4238" s="1">
        <v>41.304347829999998</v>
      </c>
      <c r="M4238" s="1">
        <v>6.5217391300000003</v>
      </c>
      <c r="N4238" s="1">
        <v>66.39</v>
      </c>
      <c r="O4238" s="1">
        <v>3.9215689999999997E-3</v>
      </c>
      <c r="P4238" s="1">
        <v>0</v>
      </c>
      <c r="Q4238" s="1">
        <v>0</v>
      </c>
      <c r="R4238" s="1">
        <v>0</v>
      </c>
      <c r="S4238">
        <f t="shared" si="529"/>
        <v>25</v>
      </c>
      <c r="T4238">
        <f t="shared" si="530"/>
        <v>0</v>
      </c>
      <c r="U4238" s="15">
        <f t="shared" si="532"/>
        <v>7.5008585473186864</v>
      </c>
      <c r="V4238">
        <f t="shared" si="531"/>
        <v>1809.5953709710009</v>
      </c>
      <c r="W4238">
        <f t="shared" si="533"/>
        <v>0.9994476954840199</v>
      </c>
      <c r="X4238">
        <f t="shared" si="534"/>
        <v>-5.5245709230092852E-4</v>
      </c>
      <c r="Y4238">
        <f t="shared" si="535"/>
        <v>1</v>
      </c>
      <c r="Z4238">
        <f t="shared" si="536"/>
        <v>1</v>
      </c>
    </row>
    <row r="4239" spans="4:26" x14ac:dyDescent="0.3">
      <c r="D4239" s="1" t="s">
        <v>7367</v>
      </c>
      <c r="E4239" s="2">
        <v>42288</v>
      </c>
      <c r="F4239" s="2">
        <v>42291</v>
      </c>
      <c r="G4239" s="2">
        <v>42313</v>
      </c>
      <c r="H4239" s="1" t="s">
        <v>3</v>
      </c>
      <c r="I4239" t="s">
        <v>11779</v>
      </c>
      <c r="J4239" s="9">
        <v>0</v>
      </c>
      <c r="K4239" s="1">
        <v>3</v>
      </c>
      <c r="L4239" s="1">
        <v>0</v>
      </c>
      <c r="M4239" s="1">
        <v>0</v>
      </c>
      <c r="N4239" s="1">
        <v>37.76</v>
      </c>
      <c r="O4239" s="1">
        <v>9.0909090909090898E-2</v>
      </c>
      <c r="P4239" s="1">
        <v>0</v>
      </c>
      <c r="Q4239" s="1">
        <v>0</v>
      </c>
      <c r="R4239" s="1">
        <v>0</v>
      </c>
      <c r="S4239">
        <f t="shared" si="529"/>
        <v>0</v>
      </c>
      <c r="T4239">
        <f t="shared" si="530"/>
        <v>1</v>
      </c>
      <c r="U4239" s="15">
        <f t="shared" si="532"/>
        <v>-2.5542690573285967</v>
      </c>
      <c r="V4239">
        <f t="shared" si="531"/>
        <v>7.7749041394608337E-2</v>
      </c>
      <c r="W4239">
        <f t="shared" si="533"/>
        <v>0.92785979072270752</v>
      </c>
      <c r="X4239">
        <f t="shared" si="534"/>
        <v>-7.4874645194104472E-2</v>
      </c>
      <c r="Y4239">
        <f t="shared" si="535"/>
        <v>1</v>
      </c>
      <c r="Z4239">
        <f t="shared" si="536"/>
        <v>0</v>
      </c>
    </row>
    <row r="4240" spans="4:26" x14ac:dyDescent="0.3">
      <c r="D4240" s="1" t="s">
        <v>8317</v>
      </c>
      <c r="E4240" s="2">
        <v>40393</v>
      </c>
      <c r="F4240" s="2">
        <v>40603</v>
      </c>
      <c r="G4240" s="2">
        <v>41597</v>
      </c>
      <c r="H4240" s="1" t="s">
        <v>5</v>
      </c>
      <c r="I4240" t="s">
        <v>11778</v>
      </c>
      <c r="J4240" s="9">
        <v>1</v>
      </c>
      <c r="K4240" s="1">
        <v>49</v>
      </c>
      <c r="L4240" s="1">
        <v>44.897959180000001</v>
      </c>
      <c r="M4240" s="1">
        <v>18.367346940000001</v>
      </c>
      <c r="N4240" s="1">
        <v>59.24</v>
      </c>
      <c r="O4240" s="1">
        <v>0.114688129</v>
      </c>
      <c r="P4240" s="1">
        <v>1</v>
      </c>
      <c r="Q4240" s="1">
        <v>0</v>
      </c>
      <c r="R4240" s="1">
        <v>0</v>
      </c>
      <c r="S4240">
        <f t="shared" si="529"/>
        <v>32</v>
      </c>
      <c r="T4240">
        <f t="shared" si="530"/>
        <v>0</v>
      </c>
      <c r="U4240" s="15">
        <f t="shared" si="532"/>
        <v>8.571445495377116</v>
      </c>
      <c r="V4240">
        <f t="shared" si="531"/>
        <v>5278.7546934915981</v>
      </c>
      <c r="W4240">
        <f t="shared" si="533"/>
        <v>0.99981059726103705</v>
      </c>
      <c r="X4240">
        <f t="shared" si="534"/>
        <v>-1.8942067792687659E-4</v>
      </c>
      <c r="Y4240">
        <f t="shared" si="535"/>
        <v>1</v>
      </c>
      <c r="Z4240">
        <f t="shared" si="536"/>
        <v>1</v>
      </c>
    </row>
    <row r="4241" spans="4:26" x14ac:dyDescent="0.3">
      <c r="D4241" s="1" t="s">
        <v>1807</v>
      </c>
      <c r="E4241" s="2">
        <v>41255</v>
      </c>
      <c r="F4241" s="2">
        <v>41413</v>
      </c>
      <c r="G4241" s="2">
        <v>41644</v>
      </c>
      <c r="H4241" s="1" t="s">
        <v>10</v>
      </c>
      <c r="I4241" t="s">
        <v>11780</v>
      </c>
      <c r="J4241" s="9">
        <v>1</v>
      </c>
      <c r="K4241" s="1">
        <v>46</v>
      </c>
      <c r="L4241" s="1">
        <v>78.260869569999997</v>
      </c>
      <c r="M4241" s="1">
        <v>8.6956521739999992</v>
      </c>
      <c r="N4241" s="1">
        <v>52.11</v>
      </c>
      <c r="O4241" s="1">
        <v>1.2987013E-2</v>
      </c>
      <c r="P4241" s="1">
        <v>0</v>
      </c>
      <c r="Q4241" s="1">
        <v>1</v>
      </c>
      <c r="R4241" s="1">
        <v>0</v>
      </c>
      <c r="S4241">
        <f t="shared" si="529"/>
        <v>7</v>
      </c>
      <c r="T4241">
        <f t="shared" si="530"/>
        <v>0</v>
      </c>
      <c r="U4241" s="15">
        <f t="shared" si="532"/>
        <v>7.4970978992639754</v>
      </c>
      <c r="V4241">
        <f t="shared" si="531"/>
        <v>1802.8028997114529</v>
      </c>
      <c r="W4241">
        <f t="shared" si="533"/>
        <v>0.99944561570437662</v>
      </c>
      <c r="X4241">
        <f t="shared" si="534"/>
        <v>-5.5453802341580308E-4</v>
      </c>
      <c r="Y4241">
        <f t="shared" si="535"/>
        <v>1</v>
      </c>
      <c r="Z4241">
        <f t="shared" si="536"/>
        <v>1</v>
      </c>
    </row>
    <row r="4242" spans="4:26" x14ac:dyDescent="0.3">
      <c r="D4242" s="1" t="s">
        <v>11166</v>
      </c>
      <c r="E4242" s="2">
        <v>42507</v>
      </c>
      <c r="F4242" s="2">
        <v>42535</v>
      </c>
      <c r="G4242" s="2">
        <v>42899</v>
      </c>
      <c r="H4242" s="1" t="s">
        <v>3</v>
      </c>
      <c r="I4242" t="s">
        <v>11778</v>
      </c>
      <c r="J4242" s="9">
        <v>1</v>
      </c>
      <c r="K4242" s="1">
        <v>48</v>
      </c>
      <c r="L4242" s="1">
        <v>0</v>
      </c>
      <c r="M4242" s="1">
        <v>0</v>
      </c>
      <c r="N4242" s="1">
        <v>52.67</v>
      </c>
      <c r="O4242" s="1">
        <v>1.37362637362637E-2</v>
      </c>
      <c r="P4242" s="1">
        <v>0</v>
      </c>
      <c r="Q4242" s="1">
        <v>0</v>
      </c>
      <c r="R4242" s="1">
        <v>0</v>
      </c>
      <c r="S4242">
        <f t="shared" si="529"/>
        <v>11</v>
      </c>
      <c r="T4242">
        <f t="shared" si="530"/>
        <v>1</v>
      </c>
      <c r="U4242" s="15">
        <f t="shared" si="532"/>
        <v>7.9162177646295673</v>
      </c>
      <c r="V4242">
        <f t="shared" si="531"/>
        <v>2741.3828576196274</v>
      </c>
      <c r="W4242">
        <f t="shared" si="533"/>
        <v>0.99963535361329237</v>
      </c>
      <c r="X4242">
        <f t="shared" si="534"/>
        <v>-3.6471288636770238E-4</v>
      </c>
      <c r="Y4242">
        <f t="shared" si="535"/>
        <v>1</v>
      </c>
      <c r="Z4242">
        <f t="shared" si="536"/>
        <v>1</v>
      </c>
    </row>
    <row r="4243" spans="4:26" x14ac:dyDescent="0.3">
      <c r="D4243" s="1" t="s">
        <v>7213</v>
      </c>
      <c r="E4243" s="2">
        <v>42748</v>
      </c>
      <c r="F4243" s="2">
        <v>42748</v>
      </c>
      <c r="G4243" s="2">
        <v>43029</v>
      </c>
      <c r="H4243" s="1" t="s">
        <v>10</v>
      </c>
      <c r="I4243" t="s">
        <v>11779</v>
      </c>
      <c r="J4243" s="9">
        <v>1</v>
      </c>
      <c r="K4243" s="1">
        <v>48</v>
      </c>
      <c r="L4243" s="1">
        <v>2.0833333330000001</v>
      </c>
      <c r="M4243" s="1">
        <v>2.0833333330000001</v>
      </c>
      <c r="N4243" s="1">
        <v>118.87</v>
      </c>
      <c r="O4243" s="1">
        <v>1.42348754448399E-2</v>
      </c>
      <c r="P4243" s="1">
        <v>0</v>
      </c>
      <c r="Q4243" s="1">
        <v>0</v>
      </c>
      <c r="R4243" s="1">
        <v>0</v>
      </c>
      <c r="S4243">
        <f t="shared" si="529"/>
        <v>9</v>
      </c>
      <c r="T4243">
        <f t="shared" si="530"/>
        <v>0</v>
      </c>
      <c r="U4243" s="15">
        <f t="shared" si="532"/>
        <v>7.7231246366010131</v>
      </c>
      <c r="V4243">
        <f t="shared" si="531"/>
        <v>2260.0102702197159</v>
      </c>
      <c r="W4243">
        <f t="shared" si="533"/>
        <v>0.99955771983295638</v>
      </c>
      <c r="X4243">
        <f t="shared" si="534"/>
        <v>-4.4237800176466632E-4</v>
      </c>
      <c r="Y4243">
        <f t="shared" si="535"/>
        <v>1</v>
      </c>
      <c r="Z4243">
        <f t="shared" si="536"/>
        <v>1</v>
      </c>
    </row>
    <row r="4244" spans="4:26" x14ac:dyDescent="0.3">
      <c r="D4244" s="1" t="s">
        <v>10320</v>
      </c>
      <c r="E4244" s="2">
        <v>41515</v>
      </c>
      <c r="F4244" s="2">
        <v>41519</v>
      </c>
      <c r="G4244" s="2">
        <v>41533</v>
      </c>
      <c r="H4244" s="1" t="s">
        <v>12</v>
      </c>
      <c r="I4244" t="s">
        <v>11780</v>
      </c>
      <c r="J4244" s="9">
        <v>1</v>
      </c>
      <c r="K4244" s="1">
        <v>45</v>
      </c>
      <c r="L4244" s="1">
        <v>0</v>
      </c>
      <c r="M4244" s="1">
        <v>0</v>
      </c>
      <c r="N4244" s="1">
        <v>126.72</v>
      </c>
      <c r="O4244" s="1">
        <v>0.21428571399999999</v>
      </c>
      <c r="P4244" s="1">
        <v>1</v>
      </c>
      <c r="Q4244" s="1">
        <v>0</v>
      </c>
      <c r="R4244" s="1">
        <v>0</v>
      </c>
      <c r="S4244">
        <f t="shared" si="529"/>
        <v>0</v>
      </c>
      <c r="T4244">
        <f t="shared" si="530"/>
        <v>0</v>
      </c>
      <c r="U4244" s="15">
        <f t="shared" si="532"/>
        <v>7.2081780972296858</v>
      </c>
      <c r="V4244">
        <f t="shared" si="531"/>
        <v>1350.429673189155</v>
      </c>
      <c r="W4244">
        <f t="shared" si="533"/>
        <v>0.99926004288655279</v>
      </c>
      <c r="X4244">
        <f t="shared" si="534"/>
        <v>-7.4023101683825675E-4</v>
      </c>
      <c r="Y4244">
        <f t="shared" si="535"/>
        <v>1</v>
      </c>
      <c r="Z4244">
        <f t="shared" si="536"/>
        <v>1</v>
      </c>
    </row>
    <row r="4245" spans="4:26" x14ac:dyDescent="0.3">
      <c r="D4245" s="1" t="s">
        <v>821</v>
      </c>
      <c r="E4245" s="2">
        <v>41132</v>
      </c>
      <c r="F4245" s="2">
        <v>41134</v>
      </c>
      <c r="G4245" s="2">
        <v>41655</v>
      </c>
      <c r="H4245" s="1" t="s">
        <v>5</v>
      </c>
      <c r="I4245" t="s">
        <v>11778</v>
      </c>
      <c r="J4245" s="9">
        <v>1</v>
      </c>
      <c r="K4245" s="1">
        <v>45</v>
      </c>
      <c r="L4245" s="1">
        <v>60</v>
      </c>
      <c r="M4245" s="1">
        <v>17.777777780000001</v>
      </c>
      <c r="N4245" s="1">
        <v>51.49</v>
      </c>
      <c r="O4245" s="1">
        <v>4.0307101999999997E-2</v>
      </c>
      <c r="P4245" s="1">
        <v>1</v>
      </c>
      <c r="Q4245" s="1">
        <v>1</v>
      </c>
      <c r="R4245" s="1">
        <v>0</v>
      </c>
      <c r="S4245">
        <f t="shared" si="529"/>
        <v>17</v>
      </c>
      <c r="T4245">
        <f t="shared" si="530"/>
        <v>0</v>
      </c>
      <c r="U4245" s="15">
        <f t="shared" si="532"/>
        <v>7.4051560268807064</v>
      </c>
      <c r="V4245">
        <f t="shared" si="531"/>
        <v>1644.4413931225915</v>
      </c>
      <c r="W4245">
        <f t="shared" si="533"/>
        <v>0.99939226033562811</v>
      </c>
      <c r="X4245">
        <f t="shared" si="534"/>
        <v>-6.0792441297820841E-4</v>
      </c>
      <c r="Y4245">
        <f t="shared" si="535"/>
        <v>1</v>
      </c>
      <c r="Z4245">
        <f t="shared" si="536"/>
        <v>1</v>
      </c>
    </row>
    <row r="4246" spans="4:26" x14ac:dyDescent="0.3">
      <c r="D4246" s="1" t="s">
        <v>5982</v>
      </c>
      <c r="E4246" s="2">
        <v>41588</v>
      </c>
      <c r="F4246" s="2">
        <v>41588</v>
      </c>
      <c r="G4246" s="2">
        <v>41629</v>
      </c>
      <c r="H4246" s="1" t="s">
        <v>10</v>
      </c>
      <c r="I4246" t="s">
        <v>11779</v>
      </c>
      <c r="J4246" s="9">
        <v>1</v>
      </c>
      <c r="K4246" s="1">
        <v>34</v>
      </c>
      <c r="L4246" s="1">
        <v>35.294117649999997</v>
      </c>
      <c r="M4246" s="1">
        <v>14.70588235</v>
      </c>
      <c r="N4246" s="1">
        <v>84.7</v>
      </c>
      <c r="O4246" s="1">
        <v>7.3170732000000002E-2</v>
      </c>
      <c r="P4246" s="1">
        <v>1</v>
      </c>
      <c r="Q4246" s="1">
        <v>0</v>
      </c>
      <c r="R4246" s="1">
        <v>0</v>
      </c>
      <c r="S4246">
        <f t="shared" si="529"/>
        <v>1</v>
      </c>
      <c r="T4246">
        <f t="shared" si="530"/>
        <v>0</v>
      </c>
      <c r="U4246" s="15">
        <f t="shared" si="532"/>
        <v>4.791838730864292</v>
      </c>
      <c r="V4246">
        <f t="shared" si="531"/>
        <v>120.52277399281995</v>
      </c>
      <c r="W4246">
        <f t="shared" si="533"/>
        <v>0.9917710897542622</v>
      </c>
      <c r="X4246">
        <f t="shared" si="534"/>
        <v>-8.2629546217015213E-3</v>
      </c>
      <c r="Y4246">
        <f t="shared" si="535"/>
        <v>1</v>
      </c>
      <c r="Z4246">
        <f t="shared" si="536"/>
        <v>1</v>
      </c>
    </row>
    <row r="4247" spans="4:26" x14ac:dyDescent="0.3">
      <c r="D4247" s="1" t="s">
        <v>11688</v>
      </c>
      <c r="E4247" s="2">
        <v>43047</v>
      </c>
      <c r="F4247" s="2">
        <v>43047</v>
      </c>
      <c r="G4247" s="2">
        <v>43110</v>
      </c>
      <c r="H4247" s="1" t="s">
        <v>3</v>
      </c>
      <c r="I4247" t="s">
        <v>11778</v>
      </c>
      <c r="J4247" s="9">
        <v>1</v>
      </c>
      <c r="K4247" s="1">
        <v>36</v>
      </c>
      <c r="L4247" s="1">
        <v>0</v>
      </c>
      <c r="M4247" s="1">
        <v>0</v>
      </c>
      <c r="N4247" s="1">
        <v>40.619999999999997</v>
      </c>
      <c r="O4247" s="1">
        <v>6.3492063492063502E-2</v>
      </c>
      <c r="P4247" s="1">
        <v>1</v>
      </c>
      <c r="Q4247" s="1">
        <v>1</v>
      </c>
      <c r="R4247" s="1">
        <v>0</v>
      </c>
      <c r="S4247">
        <f t="shared" si="529"/>
        <v>2</v>
      </c>
      <c r="T4247">
        <f t="shared" si="530"/>
        <v>1</v>
      </c>
      <c r="U4247" s="15">
        <f t="shared" si="532"/>
        <v>5.016708572446559</v>
      </c>
      <c r="V4247">
        <f t="shared" si="531"/>
        <v>150.91376371458063</v>
      </c>
      <c r="W4247">
        <f t="shared" si="533"/>
        <v>0.99341731798654642</v>
      </c>
      <c r="X4247">
        <f t="shared" si="534"/>
        <v>-6.6044434161996231E-3</v>
      </c>
      <c r="Y4247">
        <f t="shared" si="535"/>
        <v>1</v>
      </c>
      <c r="Z4247">
        <f t="shared" si="536"/>
        <v>1</v>
      </c>
    </row>
    <row r="4248" spans="4:26" x14ac:dyDescent="0.3">
      <c r="D4248" s="1" t="s">
        <v>6221</v>
      </c>
      <c r="E4248" s="2">
        <v>41604</v>
      </c>
      <c r="F4248" s="2">
        <v>41604</v>
      </c>
      <c r="G4248" s="2">
        <v>41626</v>
      </c>
      <c r="H4248" s="1" t="s">
        <v>22</v>
      </c>
      <c r="I4248" t="s">
        <v>11780</v>
      </c>
      <c r="J4248" s="9">
        <v>1</v>
      </c>
      <c r="K4248" s="1">
        <v>27</v>
      </c>
      <c r="L4248" s="1">
        <v>29.62962963</v>
      </c>
      <c r="M4248" s="1">
        <v>14.81481481</v>
      </c>
      <c r="N4248" s="1">
        <v>50.26</v>
      </c>
      <c r="O4248" s="1">
        <v>0.13636363600000001</v>
      </c>
      <c r="P4248" s="1">
        <v>1</v>
      </c>
      <c r="Q4248" s="1">
        <v>0</v>
      </c>
      <c r="R4248" s="1">
        <v>0</v>
      </c>
      <c r="S4248">
        <f t="shared" si="529"/>
        <v>0</v>
      </c>
      <c r="T4248">
        <f t="shared" si="530"/>
        <v>0</v>
      </c>
      <c r="U4248" s="15">
        <f t="shared" si="532"/>
        <v>3.3644883419421987</v>
      </c>
      <c r="V4248">
        <f t="shared" si="531"/>
        <v>28.918697028678412</v>
      </c>
      <c r="W4248">
        <f t="shared" si="533"/>
        <v>0.96657608454534449</v>
      </c>
      <c r="X4248">
        <f t="shared" si="534"/>
        <v>-3.3995261709076456E-2</v>
      </c>
      <c r="Y4248">
        <f t="shared" si="535"/>
        <v>1</v>
      </c>
      <c r="Z4248">
        <f t="shared" si="536"/>
        <v>1</v>
      </c>
    </row>
    <row r="4249" spans="4:26" x14ac:dyDescent="0.3">
      <c r="D4249" s="1" t="s">
        <v>159</v>
      </c>
      <c r="E4249" s="2">
        <v>40502</v>
      </c>
      <c r="F4249" s="2">
        <v>40519</v>
      </c>
      <c r="G4249" s="2">
        <v>41240</v>
      </c>
      <c r="H4249" s="1" t="s">
        <v>12</v>
      </c>
      <c r="I4249" t="s">
        <v>11779</v>
      </c>
      <c r="J4249" s="9">
        <v>0</v>
      </c>
      <c r="K4249" s="1">
        <v>0</v>
      </c>
      <c r="L4249" s="1">
        <v>0</v>
      </c>
      <c r="M4249" s="1">
        <v>0</v>
      </c>
      <c r="N4249" s="1">
        <v>113.27</v>
      </c>
      <c r="O4249" s="1">
        <v>6.9348129999999997E-3</v>
      </c>
      <c r="P4249" s="1">
        <v>0</v>
      </c>
      <c r="Q4249" s="1">
        <v>0</v>
      </c>
      <c r="R4249" s="1">
        <v>0</v>
      </c>
      <c r="S4249">
        <f t="shared" si="529"/>
        <v>23</v>
      </c>
      <c r="T4249">
        <f t="shared" si="530"/>
        <v>0</v>
      </c>
      <c r="U4249" s="15">
        <f t="shared" si="532"/>
        <v>-3.6718568465808405</v>
      </c>
      <c r="V4249">
        <f t="shared" si="531"/>
        <v>2.5429207943292804E-2</v>
      </c>
      <c r="W4249">
        <f t="shared" si="533"/>
        <v>0.97520140079265316</v>
      </c>
      <c r="X4249">
        <f t="shared" si="534"/>
        <v>-2.5111264400342816E-2</v>
      </c>
      <c r="Y4249">
        <f t="shared" si="535"/>
        <v>1</v>
      </c>
      <c r="Z4249">
        <f t="shared" si="536"/>
        <v>0</v>
      </c>
    </row>
    <row r="4250" spans="4:26" x14ac:dyDescent="0.3">
      <c r="D4250" s="1" t="s">
        <v>7481</v>
      </c>
      <c r="E4250" s="2">
        <v>42138</v>
      </c>
      <c r="F4250" s="2">
        <v>42149</v>
      </c>
      <c r="G4250" s="2">
        <v>42297</v>
      </c>
      <c r="H4250" s="1" t="s">
        <v>5</v>
      </c>
      <c r="I4250" t="s">
        <v>11778</v>
      </c>
      <c r="J4250" s="9">
        <v>1</v>
      </c>
      <c r="K4250" s="1">
        <v>18</v>
      </c>
      <c r="L4250" s="1">
        <v>0</v>
      </c>
      <c r="M4250" s="1">
        <v>0</v>
      </c>
      <c r="N4250" s="1">
        <v>51.36</v>
      </c>
      <c r="O4250" s="1">
        <v>4.0540540540540501E-2</v>
      </c>
      <c r="P4250" s="1">
        <v>0</v>
      </c>
      <c r="Q4250" s="1">
        <v>0</v>
      </c>
      <c r="R4250" s="1">
        <v>0</v>
      </c>
      <c r="S4250">
        <f t="shared" si="529"/>
        <v>4</v>
      </c>
      <c r="T4250">
        <f t="shared" si="530"/>
        <v>0</v>
      </c>
      <c r="U4250" s="15">
        <f t="shared" si="532"/>
        <v>0.8639992373337646</v>
      </c>
      <c r="V4250">
        <f t="shared" si="531"/>
        <v>2.3726304574726136</v>
      </c>
      <c r="W4250">
        <f t="shared" si="533"/>
        <v>0.70349553186761493</v>
      </c>
      <c r="X4250">
        <f t="shared" si="534"/>
        <v>-0.35169375373767814</v>
      </c>
      <c r="Y4250">
        <f t="shared" si="535"/>
        <v>1</v>
      </c>
      <c r="Z4250">
        <f t="shared" si="536"/>
        <v>1</v>
      </c>
    </row>
    <row r="4251" spans="4:26" x14ac:dyDescent="0.3">
      <c r="D4251" s="1" t="s">
        <v>8120</v>
      </c>
      <c r="E4251" s="2">
        <v>43053</v>
      </c>
      <c r="F4251" s="2">
        <v>43053</v>
      </c>
      <c r="G4251" s="2">
        <v>43068</v>
      </c>
      <c r="H4251" s="1" t="s">
        <v>3</v>
      </c>
      <c r="I4251" t="s">
        <v>11779</v>
      </c>
      <c r="J4251" s="9">
        <v>1</v>
      </c>
      <c r="K4251" s="1">
        <v>28</v>
      </c>
      <c r="L4251" s="1">
        <v>64.285714290000001</v>
      </c>
      <c r="M4251" s="1">
        <v>10.71428571</v>
      </c>
      <c r="N4251" s="1">
        <v>40.08</v>
      </c>
      <c r="O4251" s="1">
        <v>0.133333333333333</v>
      </c>
      <c r="P4251" s="1">
        <v>1</v>
      </c>
      <c r="Q4251" s="1">
        <v>0</v>
      </c>
      <c r="R4251" s="1">
        <v>0</v>
      </c>
      <c r="S4251">
        <f t="shared" si="529"/>
        <v>0</v>
      </c>
      <c r="T4251">
        <f t="shared" si="530"/>
        <v>1</v>
      </c>
      <c r="U4251" s="15">
        <f t="shared" si="532"/>
        <v>3.5546685641600431</v>
      </c>
      <c r="V4251">
        <f t="shared" si="531"/>
        <v>34.976225671683075</v>
      </c>
      <c r="W4251">
        <f t="shared" si="533"/>
        <v>0.972203865710485</v>
      </c>
      <c r="X4251">
        <f t="shared" si="534"/>
        <v>-2.8189758128445472E-2</v>
      </c>
      <c r="Y4251">
        <f t="shared" si="535"/>
        <v>1</v>
      </c>
      <c r="Z4251">
        <f t="shared" si="536"/>
        <v>1</v>
      </c>
    </row>
    <row r="4252" spans="4:26" x14ac:dyDescent="0.3">
      <c r="D4252" s="1" t="s">
        <v>10930</v>
      </c>
      <c r="E4252" s="2">
        <v>41613</v>
      </c>
      <c r="F4252" s="2">
        <v>41613</v>
      </c>
      <c r="G4252" s="2">
        <v>41620</v>
      </c>
      <c r="H4252" s="1" t="s">
        <v>3</v>
      </c>
      <c r="I4252" t="s">
        <v>11779</v>
      </c>
      <c r="J4252" s="9">
        <v>1</v>
      </c>
      <c r="K4252" s="1">
        <v>12</v>
      </c>
      <c r="L4252" s="1">
        <v>58.333333330000002</v>
      </c>
      <c r="M4252" s="1">
        <v>8.3333333330000006</v>
      </c>
      <c r="N4252" s="1">
        <v>60.16</v>
      </c>
      <c r="O4252" s="1">
        <v>0.28571428599999998</v>
      </c>
      <c r="P4252" s="1">
        <v>1</v>
      </c>
      <c r="Q4252" s="1">
        <v>1</v>
      </c>
      <c r="R4252" s="1">
        <v>0</v>
      </c>
      <c r="S4252">
        <f t="shared" si="529"/>
        <v>0</v>
      </c>
      <c r="T4252">
        <f t="shared" si="530"/>
        <v>1</v>
      </c>
      <c r="U4252" s="15">
        <f t="shared" si="532"/>
        <v>-0.20243853386106639</v>
      </c>
      <c r="V4252">
        <f t="shared" si="531"/>
        <v>0.81673668270570299</v>
      </c>
      <c r="W4252">
        <f t="shared" si="533"/>
        <v>0.44956249878178295</v>
      </c>
      <c r="X4252">
        <f t="shared" si="534"/>
        <v>-0.79948039406434557</v>
      </c>
      <c r="Y4252">
        <f t="shared" si="535"/>
        <v>0</v>
      </c>
      <c r="Z4252">
        <f t="shared" si="536"/>
        <v>0</v>
      </c>
    </row>
    <row r="4253" spans="4:26" x14ac:dyDescent="0.3">
      <c r="D4253" s="1" t="s">
        <v>7727</v>
      </c>
      <c r="E4253" s="2">
        <v>42949</v>
      </c>
      <c r="F4253" s="2">
        <v>42957</v>
      </c>
      <c r="G4253" s="2">
        <v>42973</v>
      </c>
      <c r="H4253" s="1" t="s">
        <v>10</v>
      </c>
      <c r="I4253" t="s">
        <v>11780</v>
      </c>
      <c r="J4253" s="9">
        <v>1</v>
      </c>
      <c r="K4253" s="1">
        <v>44</v>
      </c>
      <c r="L4253" s="1">
        <v>6.8181818180000002</v>
      </c>
      <c r="M4253" s="1">
        <v>2.2727272730000001</v>
      </c>
      <c r="N4253" s="1">
        <v>55.92</v>
      </c>
      <c r="O4253" s="1">
        <v>0.125</v>
      </c>
      <c r="P4253" s="1">
        <v>1</v>
      </c>
      <c r="Q4253" s="1">
        <v>0</v>
      </c>
      <c r="R4253" s="1">
        <v>0</v>
      </c>
      <c r="S4253">
        <f t="shared" si="529"/>
        <v>0</v>
      </c>
      <c r="T4253">
        <f t="shared" si="530"/>
        <v>0</v>
      </c>
      <c r="U4253" s="15">
        <f t="shared" si="532"/>
        <v>7.1133900267491992</v>
      </c>
      <c r="V4253">
        <f t="shared" si="531"/>
        <v>1228.304481097332</v>
      </c>
      <c r="W4253">
        <f t="shared" si="533"/>
        <v>0.99918653188418594</v>
      </c>
      <c r="X4253">
        <f t="shared" si="534"/>
        <v>-8.1379916054351775E-4</v>
      </c>
      <c r="Y4253">
        <f t="shared" si="535"/>
        <v>1</v>
      </c>
      <c r="Z4253">
        <f t="shared" si="536"/>
        <v>1</v>
      </c>
    </row>
    <row r="4254" spans="4:26" x14ac:dyDescent="0.3">
      <c r="D4254" s="1" t="s">
        <v>7684</v>
      </c>
      <c r="E4254" s="2">
        <v>41910</v>
      </c>
      <c r="F4254" s="2">
        <v>41910</v>
      </c>
      <c r="G4254" s="2">
        <v>42147</v>
      </c>
      <c r="H4254" s="1" t="s">
        <v>22</v>
      </c>
      <c r="I4254" t="s">
        <v>11779</v>
      </c>
      <c r="J4254" s="9">
        <v>0</v>
      </c>
      <c r="K4254" s="1">
        <v>0</v>
      </c>
      <c r="L4254" s="1">
        <v>0</v>
      </c>
      <c r="M4254" s="1">
        <v>0</v>
      </c>
      <c r="N4254" s="1">
        <v>49.4</v>
      </c>
      <c r="O4254" s="1">
        <v>1.26582278481013E-2</v>
      </c>
      <c r="P4254" s="1">
        <v>0</v>
      </c>
      <c r="Q4254" s="1">
        <v>0</v>
      </c>
      <c r="R4254" s="1">
        <v>0</v>
      </c>
      <c r="S4254">
        <f t="shared" si="529"/>
        <v>7</v>
      </c>
      <c r="T4254">
        <f t="shared" si="530"/>
        <v>0</v>
      </c>
      <c r="U4254" s="15">
        <f t="shared" si="532"/>
        <v>-3.4372166236353126</v>
      </c>
      <c r="V4254">
        <f t="shared" si="531"/>
        <v>3.2154057735968973E-2</v>
      </c>
      <c r="W4254">
        <f t="shared" si="533"/>
        <v>0.96884761776115191</v>
      </c>
      <c r="X4254">
        <f t="shared" si="534"/>
        <v>-3.1647936670016245E-2</v>
      </c>
      <c r="Y4254">
        <f t="shared" si="535"/>
        <v>1</v>
      </c>
      <c r="Z4254">
        <f t="shared" si="536"/>
        <v>0</v>
      </c>
    </row>
    <row r="4255" spans="4:26" x14ac:dyDescent="0.3">
      <c r="D4255" s="1" t="s">
        <v>7943</v>
      </c>
      <c r="E4255" s="2">
        <v>43012</v>
      </c>
      <c r="F4255" s="2">
        <v>43012</v>
      </c>
      <c r="G4255" s="2">
        <v>43025</v>
      </c>
      <c r="H4255" s="1" t="s">
        <v>22</v>
      </c>
      <c r="I4255" t="s">
        <v>11778</v>
      </c>
      <c r="J4255" s="9">
        <v>1</v>
      </c>
      <c r="K4255" s="1">
        <v>42</v>
      </c>
      <c r="L4255" s="1">
        <v>0</v>
      </c>
      <c r="M4255" s="1">
        <v>0</v>
      </c>
      <c r="N4255" s="1">
        <v>39.03</v>
      </c>
      <c r="O4255" s="1">
        <v>0.15384615384615399</v>
      </c>
      <c r="P4255" s="1">
        <v>1</v>
      </c>
      <c r="Q4255" s="1">
        <v>0</v>
      </c>
      <c r="R4255" s="1">
        <v>0</v>
      </c>
      <c r="S4255">
        <f t="shared" si="529"/>
        <v>0</v>
      </c>
      <c r="T4255">
        <f t="shared" si="530"/>
        <v>0</v>
      </c>
      <c r="U4255" s="15">
        <f t="shared" si="532"/>
        <v>6.7051423635611869</v>
      </c>
      <c r="V4255">
        <f t="shared" si="531"/>
        <v>816.59427130628035</v>
      </c>
      <c r="W4255">
        <f t="shared" si="533"/>
        <v>0.99877689945356118</v>
      </c>
      <c r="X4255">
        <f t="shared" si="534"/>
        <v>-1.2238491443814566E-3</v>
      </c>
      <c r="Y4255">
        <f t="shared" si="535"/>
        <v>1</v>
      </c>
      <c r="Z4255">
        <f t="shared" si="536"/>
        <v>1</v>
      </c>
    </row>
    <row r="4256" spans="4:26" x14ac:dyDescent="0.3">
      <c r="D4256" s="1" t="s">
        <v>9802</v>
      </c>
      <c r="E4256" s="2">
        <v>40822</v>
      </c>
      <c r="F4256" s="2">
        <v>40857</v>
      </c>
      <c r="G4256" s="2">
        <v>40878</v>
      </c>
      <c r="H4256" s="1" t="s">
        <v>3</v>
      </c>
      <c r="I4256" t="s">
        <v>11779</v>
      </c>
      <c r="J4256" s="9">
        <v>1</v>
      </c>
      <c r="K4256" s="1">
        <v>16</v>
      </c>
      <c r="L4256" s="1">
        <v>0</v>
      </c>
      <c r="M4256" s="1">
        <v>0</v>
      </c>
      <c r="N4256" s="1">
        <v>128.97999999999999</v>
      </c>
      <c r="O4256" s="1">
        <v>0.14285714299999999</v>
      </c>
      <c r="P4256" s="1">
        <v>0</v>
      </c>
      <c r="Q4256" s="1">
        <v>0</v>
      </c>
      <c r="R4256" s="1">
        <v>0</v>
      </c>
      <c r="S4256">
        <f t="shared" si="529"/>
        <v>0</v>
      </c>
      <c r="T4256">
        <f t="shared" si="530"/>
        <v>1</v>
      </c>
      <c r="U4256" s="15">
        <f t="shared" si="532"/>
        <v>0.28935512164803834</v>
      </c>
      <c r="V4256">
        <f t="shared" si="531"/>
        <v>1.3355659326985254</v>
      </c>
      <c r="W4256">
        <f t="shared" si="533"/>
        <v>0.57183824870891375</v>
      </c>
      <c r="X4256">
        <f t="shared" si="534"/>
        <v>-0.55889910957012523</v>
      </c>
      <c r="Y4256">
        <f t="shared" si="535"/>
        <v>1</v>
      </c>
      <c r="Z4256">
        <f t="shared" si="536"/>
        <v>1</v>
      </c>
    </row>
    <row r="4257" spans="4:26" x14ac:dyDescent="0.3">
      <c r="D4257" s="1" t="s">
        <v>8388</v>
      </c>
      <c r="E4257" s="2">
        <v>41428</v>
      </c>
      <c r="F4257" s="2">
        <v>41435</v>
      </c>
      <c r="G4257" s="2">
        <v>41471</v>
      </c>
      <c r="H4257" s="1" t="s">
        <v>12</v>
      </c>
      <c r="I4257" t="s">
        <v>11779</v>
      </c>
      <c r="J4257" s="9">
        <v>1</v>
      </c>
      <c r="K4257" s="1">
        <v>43</v>
      </c>
      <c r="L4257" s="1">
        <v>25.581395350000001</v>
      </c>
      <c r="M4257" s="1">
        <v>11.627906980000001</v>
      </c>
      <c r="N4257" s="1">
        <v>35.68</v>
      </c>
      <c r="O4257" s="1">
        <v>5.5555555999999999E-2</v>
      </c>
      <c r="P4257" s="1">
        <v>1</v>
      </c>
      <c r="Q4257" s="1">
        <v>0</v>
      </c>
      <c r="R4257" s="1">
        <v>0</v>
      </c>
      <c r="S4257">
        <f t="shared" si="529"/>
        <v>1</v>
      </c>
      <c r="T4257">
        <f t="shared" si="530"/>
        <v>0</v>
      </c>
      <c r="U4257" s="15">
        <f t="shared" si="532"/>
        <v>7.0074267533655865</v>
      </c>
      <c r="V4257">
        <f t="shared" si="531"/>
        <v>1104.8079007519032</v>
      </c>
      <c r="W4257">
        <f t="shared" si="533"/>
        <v>0.99909568379885871</v>
      </c>
      <c r="X4257">
        <f t="shared" si="534"/>
        <v>-9.0472534171734138E-4</v>
      </c>
      <c r="Y4257">
        <f t="shared" si="535"/>
        <v>1</v>
      </c>
      <c r="Z4257">
        <f t="shared" si="536"/>
        <v>1</v>
      </c>
    </row>
    <row r="4258" spans="4:26" x14ac:dyDescent="0.3">
      <c r="D4258" s="1" t="s">
        <v>9181</v>
      </c>
      <c r="E4258" s="2">
        <v>41331</v>
      </c>
      <c r="F4258" s="2">
        <v>41331</v>
      </c>
      <c r="G4258" s="2">
        <v>41533</v>
      </c>
      <c r="H4258" s="1" t="s">
        <v>12</v>
      </c>
      <c r="I4258" t="s">
        <v>11780</v>
      </c>
      <c r="J4258" s="9">
        <v>0</v>
      </c>
      <c r="K4258" s="1">
        <v>0</v>
      </c>
      <c r="L4258" s="1">
        <v>0</v>
      </c>
      <c r="M4258" s="1">
        <v>0</v>
      </c>
      <c r="N4258" s="1">
        <v>41.63</v>
      </c>
      <c r="O4258" s="1">
        <v>8.4158416E-2</v>
      </c>
      <c r="P4258" s="1">
        <v>1</v>
      </c>
      <c r="Q4258" s="1">
        <v>0</v>
      </c>
      <c r="R4258" s="1">
        <v>0</v>
      </c>
      <c r="S4258">
        <f t="shared" si="529"/>
        <v>6</v>
      </c>
      <c r="T4258">
        <f t="shared" si="530"/>
        <v>0</v>
      </c>
      <c r="U4258" s="15">
        <f t="shared" si="532"/>
        <v>-3.3640920550854951</v>
      </c>
      <c r="V4258">
        <f t="shared" si="531"/>
        <v>3.4593410774926316E-2</v>
      </c>
      <c r="W4258">
        <f t="shared" si="533"/>
        <v>0.96656327943456033</v>
      </c>
      <c r="X4258">
        <f t="shared" si="534"/>
        <v>-3.4008509704562914E-2</v>
      </c>
      <c r="Y4258">
        <f t="shared" si="535"/>
        <v>1</v>
      </c>
      <c r="Z4258">
        <f t="shared" si="536"/>
        <v>0</v>
      </c>
    </row>
    <row r="4259" spans="4:26" x14ac:dyDescent="0.3">
      <c r="D4259" s="1" t="s">
        <v>5679</v>
      </c>
      <c r="E4259" s="2">
        <v>41566</v>
      </c>
      <c r="F4259" s="2">
        <v>41567</v>
      </c>
      <c r="G4259" s="2">
        <v>41590</v>
      </c>
      <c r="H4259" s="1" t="s">
        <v>22</v>
      </c>
      <c r="I4259" t="s">
        <v>11781</v>
      </c>
      <c r="J4259" s="9">
        <v>1</v>
      </c>
      <c r="K4259" s="1">
        <v>29</v>
      </c>
      <c r="L4259" s="1">
        <v>31.03448276</v>
      </c>
      <c r="M4259" s="1">
        <v>13.79310345</v>
      </c>
      <c r="N4259" s="1">
        <v>36.32</v>
      </c>
      <c r="O4259" s="1">
        <v>8.6956521999999994E-2</v>
      </c>
      <c r="P4259" s="1">
        <v>1</v>
      </c>
      <c r="Q4259" s="1">
        <v>0</v>
      </c>
      <c r="R4259" s="1">
        <v>0</v>
      </c>
      <c r="S4259">
        <f t="shared" si="529"/>
        <v>0</v>
      </c>
      <c r="T4259">
        <f t="shared" si="530"/>
        <v>0</v>
      </c>
      <c r="U4259" s="15">
        <f t="shared" si="532"/>
        <v>3.7846140324423216</v>
      </c>
      <c r="V4259">
        <f t="shared" si="531"/>
        <v>44.018677498129641</v>
      </c>
      <c r="W4259">
        <f t="shared" si="533"/>
        <v>0.97778699740698638</v>
      </c>
      <c r="X4259">
        <f t="shared" si="534"/>
        <v>-2.2463426730276834E-2</v>
      </c>
      <c r="Y4259">
        <f t="shared" si="535"/>
        <v>1</v>
      </c>
      <c r="Z4259">
        <f t="shared" si="536"/>
        <v>1</v>
      </c>
    </row>
    <row r="4260" spans="4:26" x14ac:dyDescent="0.3">
      <c r="D4260" s="1" t="s">
        <v>8721</v>
      </c>
      <c r="E4260" s="2">
        <v>40980</v>
      </c>
      <c r="F4260" s="2">
        <v>40981</v>
      </c>
      <c r="G4260" s="2">
        <v>41183</v>
      </c>
      <c r="H4260" s="1" t="s">
        <v>10</v>
      </c>
      <c r="I4260" t="s">
        <v>11779</v>
      </c>
      <c r="J4260" s="9">
        <v>1</v>
      </c>
      <c r="K4260" s="1">
        <v>33</v>
      </c>
      <c r="L4260" s="1">
        <v>39.39393939</v>
      </c>
      <c r="M4260" s="1">
        <v>0</v>
      </c>
      <c r="N4260" s="1">
        <v>75.739999999999995</v>
      </c>
      <c r="O4260" s="1">
        <v>1.4851484999999999E-2</v>
      </c>
      <c r="P4260" s="1">
        <v>0</v>
      </c>
      <c r="Q4260" s="1">
        <v>0</v>
      </c>
      <c r="R4260" s="1">
        <v>0</v>
      </c>
      <c r="S4260">
        <f t="shared" si="529"/>
        <v>6</v>
      </c>
      <c r="T4260">
        <f t="shared" si="530"/>
        <v>0</v>
      </c>
      <c r="U4260" s="15">
        <f t="shared" si="532"/>
        <v>4.2858423866960971</v>
      </c>
      <c r="V4260">
        <f t="shared" si="531"/>
        <v>72.66373190638933</v>
      </c>
      <c r="W4260">
        <f t="shared" si="533"/>
        <v>0.9864247985525525</v>
      </c>
      <c r="X4260">
        <f t="shared" si="534"/>
        <v>-1.3668186985171431E-2</v>
      </c>
      <c r="Y4260">
        <f t="shared" si="535"/>
        <v>1</v>
      </c>
      <c r="Z4260">
        <f t="shared" si="536"/>
        <v>1</v>
      </c>
    </row>
    <row r="4261" spans="4:26" x14ac:dyDescent="0.3">
      <c r="D4261" s="1" t="s">
        <v>367</v>
      </c>
      <c r="E4261" s="2">
        <v>41407</v>
      </c>
      <c r="F4261" s="2">
        <v>41421</v>
      </c>
      <c r="G4261" s="2">
        <v>41624</v>
      </c>
      <c r="H4261" s="1" t="s">
        <v>12</v>
      </c>
      <c r="I4261" t="s">
        <v>11781</v>
      </c>
      <c r="J4261" s="9">
        <v>1</v>
      </c>
      <c r="K4261" s="1">
        <v>59</v>
      </c>
      <c r="L4261" s="1">
        <v>30.508474580000001</v>
      </c>
      <c r="M4261" s="1">
        <v>8.4745762710000001</v>
      </c>
      <c r="N4261" s="1">
        <v>57.05</v>
      </c>
      <c r="O4261" s="1">
        <v>0.133004926</v>
      </c>
      <c r="P4261" s="1">
        <v>1</v>
      </c>
      <c r="Q4261" s="1">
        <v>0</v>
      </c>
      <c r="R4261" s="1">
        <v>1</v>
      </c>
      <c r="S4261">
        <f t="shared" si="529"/>
        <v>6</v>
      </c>
      <c r="T4261">
        <f t="shared" si="530"/>
        <v>0</v>
      </c>
      <c r="U4261" s="15">
        <f t="shared" si="532"/>
        <v>11.190321566236539</v>
      </c>
      <c r="V4261">
        <f t="shared" si="531"/>
        <v>72426.067813028407</v>
      </c>
      <c r="W4261">
        <f t="shared" si="533"/>
        <v>0.99998619300725278</v>
      </c>
      <c r="X4261">
        <f t="shared" si="534"/>
        <v>-1.3807088064624583E-5</v>
      </c>
      <c r="Y4261">
        <f t="shared" si="535"/>
        <v>1</v>
      </c>
      <c r="Z4261">
        <f t="shared" si="536"/>
        <v>1</v>
      </c>
    </row>
    <row r="4262" spans="4:26" x14ac:dyDescent="0.3">
      <c r="D4262" s="1" t="s">
        <v>4562</v>
      </c>
      <c r="E4262" s="2">
        <v>41486</v>
      </c>
      <c r="F4262" s="2">
        <v>41486</v>
      </c>
      <c r="G4262" s="2">
        <v>41616</v>
      </c>
      <c r="H4262" s="1" t="s">
        <v>12</v>
      </c>
      <c r="I4262" t="s">
        <v>11779</v>
      </c>
      <c r="J4262" s="9">
        <v>1</v>
      </c>
      <c r="K4262" s="1">
        <v>44</v>
      </c>
      <c r="L4262" s="1">
        <v>50</v>
      </c>
      <c r="M4262" s="1">
        <v>11.363636359999999</v>
      </c>
      <c r="N4262" s="1">
        <v>120.16</v>
      </c>
      <c r="O4262" s="1">
        <v>5.3846154E-2</v>
      </c>
      <c r="P4262" s="1">
        <v>1</v>
      </c>
      <c r="Q4262" s="1">
        <v>0</v>
      </c>
      <c r="R4262" s="1">
        <v>0</v>
      </c>
      <c r="S4262">
        <f t="shared" si="529"/>
        <v>4</v>
      </c>
      <c r="T4262">
        <f t="shared" si="530"/>
        <v>0</v>
      </c>
      <c r="U4262" s="15">
        <f t="shared" si="532"/>
        <v>6.938688237800811</v>
      </c>
      <c r="V4262">
        <f t="shared" si="531"/>
        <v>1031.4163541977857</v>
      </c>
      <c r="W4262">
        <f t="shared" si="533"/>
        <v>0.99903139852838052</v>
      </c>
      <c r="X4262">
        <f t="shared" si="534"/>
        <v>-9.6907086915546531E-4</v>
      </c>
      <c r="Y4262">
        <f t="shared" si="535"/>
        <v>1</v>
      </c>
      <c r="Z4262">
        <f t="shared" si="536"/>
        <v>1</v>
      </c>
    </row>
    <row r="4263" spans="4:26" x14ac:dyDescent="0.3">
      <c r="D4263" s="1" t="s">
        <v>7541</v>
      </c>
      <c r="E4263" s="2">
        <v>42142</v>
      </c>
      <c r="F4263" s="2">
        <v>42148</v>
      </c>
      <c r="G4263" s="2">
        <v>42267</v>
      </c>
      <c r="H4263" s="1" t="s">
        <v>12</v>
      </c>
      <c r="I4263" t="s">
        <v>11778</v>
      </c>
      <c r="J4263" s="9">
        <v>1</v>
      </c>
      <c r="K4263" s="1">
        <v>46</v>
      </c>
      <c r="L4263" s="1">
        <v>10.86956522</v>
      </c>
      <c r="M4263" s="1">
        <v>0</v>
      </c>
      <c r="N4263" s="1">
        <v>60.11</v>
      </c>
      <c r="O4263" s="1">
        <v>5.0420168067226899E-2</v>
      </c>
      <c r="P4263" s="1">
        <v>0</v>
      </c>
      <c r="Q4263" s="1">
        <v>0</v>
      </c>
      <c r="R4263" s="1">
        <v>0</v>
      </c>
      <c r="S4263">
        <f t="shared" si="529"/>
        <v>3</v>
      </c>
      <c r="T4263">
        <f t="shared" si="530"/>
        <v>0</v>
      </c>
      <c r="U4263" s="15">
        <f t="shared" si="532"/>
        <v>7.4783057708820992</v>
      </c>
      <c r="V4263">
        <f t="shared" si="531"/>
        <v>1769.2407361006917</v>
      </c>
      <c r="W4263">
        <f t="shared" si="533"/>
        <v>0.99943510507943534</v>
      </c>
      <c r="X4263">
        <f t="shared" si="534"/>
        <v>-5.6505453381294171E-4</v>
      </c>
      <c r="Y4263">
        <f t="shared" si="535"/>
        <v>1</v>
      </c>
      <c r="Z4263">
        <f t="shared" si="536"/>
        <v>1</v>
      </c>
    </row>
    <row r="4264" spans="4:26" x14ac:dyDescent="0.3">
      <c r="D4264" s="1" t="s">
        <v>4567</v>
      </c>
      <c r="E4264" s="2">
        <v>41488</v>
      </c>
      <c r="F4264" s="2">
        <v>41488</v>
      </c>
      <c r="G4264" s="2">
        <v>41639</v>
      </c>
      <c r="H4264" s="1" t="s">
        <v>10</v>
      </c>
      <c r="I4264" t="s">
        <v>11779</v>
      </c>
      <c r="J4264" s="9">
        <v>0</v>
      </c>
      <c r="K4264" s="1">
        <v>20</v>
      </c>
      <c r="L4264" s="1">
        <v>25</v>
      </c>
      <c r="M4264" s="1">
        <v>0</v>
      </c>
      <c r="N4264" s="1">
        <v>84.99</v>
      </c>
      <c r="O4264" s="1">
        <v>2.6490066E-2</v>
      </c>
      <c r="P4264" s="1">
        <v>1</v>
      </c>
      <c r="Q4264" s="1">
        <v>0</v>
      </c>
      <c r="R4264" s="1">
        <v>0</v>
      </c>
      <c r="S4264">
        <f t="shared" si="529"/>
        <v>4</v>
      </c>
      <c r="T4264">
        <f t="shared" si="530"/>
        <v>0</v>
      </c>
      <c r="U4264" s="15">
        <f t="shared" si="532"/>
        <v>1.120706534025977</v>
      </c>
      <c r="V4264">
        <f t="shared" si="531"/>
        <v>3.067020392225269</v>
      </c>
      <c r="W4264">
        <f t="shared" si="533"/>
        <v>0.24588025226321764</v>
      </c>
      <c r="X4264">
        <f t="shared" si="534"/>
        <v>-1.4029106409831518</v>
      </c>
      <c r="Y4264">
        <f t="shared" si="535"/>
        <v>0</v>
      </c>
      <c r="Z4264">
        <f t="shared" si="536"/>
        <v>1</v>
      </c>
    </row>
    <row r="4265" spans="4:26" x14ac:dyDescent="0.3">
      <c r="D4265" s="1" t="s">
        <v>8195</v>
      </c>
      <c r="E4265" s="2">
        <v>43085</v>
      </c>
      <c r="F4265" s="2">
        <v>43088</v>
      </c>
      <c r="G4265" s="2">
        <v>43110</v>
      </c>
      <c r="H4265" s="1" t="s">
        <v>22</v>
      </c>
      <c r="I4265" t="s">
        <v>11781</v>
      </c>
      <c r="J4265" s="9">
        <v>1</v>
      </c>
      <c r="K4265" s="1">
        <v>22</v>
      </c>
      <c r="L4265" s="1">
        <v>59.090909089999997</v>
      </c>
      <c r="M4265" s="1">
        <v>27.272727270000001</v>
      </c>
      <c r="N4265" s="1">
        <v>73.97</v>
      </c>
      <c r="O4265" s="1">
        <v>9.0909090909090898E-2</v>
      </c>
      <c r="P4265" s="1">
        <v>1</v>
      </c>
      <c r="Q4265" s="1">
        <v>0</v>
      </c>
      <c r="R4265" s="1">
        <v>1</v>
      </c>
      <c r="S4265">
        <f t="shared" si="529"/>
        <v>0</v>
      </c>
      <c r="T4265">
        <f t="shared" si="530"/>
        <v>0</v>
      </c>
      <c r="U4265" s="15">
        <f t="shared" si="532"/>
        <v>2.655180349971078</v>
      </c>
      <c r="V4265">
        <f t="shared" si="531"/>
        <v>14.227551766510556</v>
      </c>
      <c r="W4265">
        <f t="shared" si="533"/>
        <v>0.93432956161743175</v>
      </c>
      <c r="X4265">
        <f t="shared" si="534"/>
        <v>-6.7926053292644797E-2</v>
      </c>
      <c r="Y4265">
        <f t="shared" si="535"/>
        <v>1</v>
      </c>
      <c r="Z4265">
        <f t="shared" si="536"/>
        <v>1</v>
      </c>
    </row>
    <row r="4266" spans="4:26" x14ac:dyDescent="0.3">
      <c r="D4266" s="1" t="s">
        <v>2816</v>
      </c>
      <c r="E4266" s="2">
        <v>40679</v>
      </c>
      <c r="F4266" s="2">
        <v>40735</v>
      </c>
      <c r="G4266" s="2">
        <v>40840</v>
      </c>
      <c r="H4266" s="1" t="s">
        <v>10</v>
      </c>
      <c r="I4266" t="s">
        <v>11778</v>
      </c>
      <c r="J4266" s="9">
        <v>0</v>
      </c>
      <c r="K4266" s="1">
        <v>0</v>
      </c>
      <c r="L4266" s="1">
        <v>0</v>
      </c>
      <c r="M4266" s="1">
        <v>0</v>
      </c>
      <c r="N4266" s="1">
        <v>53.9</v>
      </c>
      <c r="O4266" s="1">
        <v>1.9047618999999998E-2</v>
      </c>
      <c r="P4266" s="1">
        <v>0</v>
      </c>
      <c r="Q4266" s="1">
        <v>0</v>
      </c>
      <c r="R4266" s="1">
        <v>0</v>
      </c>
      <c r="S4266">
        <f t="shared" si="529"/>
        <v>3</v>
      </c>
      <c r="T4266">
        <f t="shared" si="530"/>
        <v>0</v>
      </c>
      <c r="U4266" s="15">
        <f t="shared" si="532"/>
        <v>-3.4423120592351144</v>
      </c>
      <c r="V4266">
        <f t="shared" si="531"/>
        <v>3.1990635512793679E-2</v>
      </c>
      <c r="W4266">
        <f t="shared" si="533"/>
        <v>0.96900104088938988</v>
      </c>
      <c r="X4266">
        <f t="shared" si="534"/>
        <v>-3.1489592902690926E-2</v>
      </c>
      <c r="Y4266">
        <f t="shared" si="535"/>
        <v>1</v>
      </c>
      <c r="Z4266">
        <f t="shared" si="536"/>
        <v>0</v>
      </c>
    </row>
    <row r="4267" spans="4:26" x14ac:dyDescent="0.3">
      <c r="D4267" s="1" t="s">
        <v>11668</v>
      </c>
      <c r="E4267" s="2">
        <v>43031</v>
      </c>
      <c r="F4267" s="2">
        <v>43031</v>
      </c>
      <c r="G4267" s="2">
        <v>43035</v>
      </c>
      <c r="H4267" s="1" t="s">
        <v>22</v>
      </c>
      <c r="I4267" t="s">
        <v>11779</v>
      </c>
      <c r="J4267" s="9">
        <v>1</v>
      </c>
      <c r="K4267" s="1">
        <v>29</v>
      </c>
      <c r="L4267" s="1">
        <v>10.34482759</v>
      </c>
      <c r="M4267" s="1">
        <v>10.34482759</v>
      </c>
      <c r="N4267" s="1">
        <v>42.57</v>
      </c>
      <c r="O4267" s="1">
        <v>0.5</v>
      </c>
      <c r="P4267" s="1">
        <v>0</v>
      </c>
      <c r="Q4267" s="1">
        <v>0</v>
      </c>
      <c r="R4267" s="1">
        <v>0</v>
      </c>
      <c r="S4267">
        <f t="shared" si="529"/>
        <v>0</v>
      </c>
      <c r="T4267">
        <f t="shared" si="530"/>
        <v>0</v>
      </c>
      <c r="U4267" s="15">
        <f t="shared" si="532"/>
        <v>4.4676214379471757</v>
      </c>
      <c r="V4267">
        <f t="shared" si="531"/>
        <v>87.149186544053265</v>
      </c>
      <c r="W4267">
        <f t="shared" si="533"/>
        <v>0.98865559582333473</v>
      </c>
      <c r="X4267">
        <f t="shared" si="534"/>
        <v>-1.1409242766243248E-2</v>
      </c>
      <c r="Y4267">
        <f t="shared" si="535"/>
        <v>1</v>
      </c>
      <c r="Z4267">
        <f t="shared" si="536"/>
        <v>1</v>
      </c>
    </row>
    <row r="4268" spans="4:26" x14ac:dyDescent="0.3">
      <c r="D4268" s="1" t="s">
        <v>7459</v>
      </c>
      <c r="E4268" s="2">
        <v>42430</v>
      </c>
      <c r="F4268" s="2">
        <v>42430</v>
      </c>
      <c r="G4268" s="2">
        <v>42563</v>
      </c>
      <c r="H4268" s="1" t="s">
        <v>5</v>
      </c>
      <c r="I4268" t="s">
        <v>11779</v>
      </c>
      <c r="J4268" s="9">
        <v>0</v>
      </c>
      <c r="K4268" s="1">
        <v>0</v>
      </c>
      <c r="L4268" s="1">
        <v>0</v>
      </c>
      <c r="M4268" s="1">
        <v>0</v>
      </c>
      <c r="N4268" s="1">
        <v>115.83</v>
      </c>
      <c r="O4268" s="1">
        <v>0.12781954887218</v>
      </c>
      <c r="P4268" s="1">
        <v>1</v>
      </c>
      <c r="Q4268" s="1">
        <v>0</v>
      </c>
      <c r="R4268" s="1">
        <v>0</v>
      </c>
      <c r="S4268">
        <f t="shared" si="529"/>
        <v>4</v>
      </c>
      <c r="T4268">
        <f t="shared" si="530"/>
        <v>0</v>
      </c>
      <c r="U4268" s="15">
        <f t="shared" si="532"/>
        <v>-3.5519779884435771</v>
      </c>
      <c r="V4268">
        <f t="shared" si="531"/>
        <v>2.8667878803616823E-2</v>
      </c>
      <c r="W4268">
        <f t="shared" si="533"/>
        <v>0.97213106446275088</v>
      </c>
      <c r="X4268">
        <f t="shared" si="534"/>
        <v>-2.8264643629537258E-2</v>
      </c>
      <c r="Y4268">
        <f t="shared" si="535"/>
        <v>1</v>
      </c>
      <c r="Z4268">
        <f t="shared" si="536"/>
        <v>0</v>
      </c>
    </row>
    <row r="4269" spans="4:26" x14ac:dyDescent="0.3">
      <c r="D4269" s="1" t="s">
        <v>4044</v>
      </c>
      <c r="E4269" s="2">
        <v>41149</v>
      </c>
      <c r="F4269" s="2">
        <v>41540</v>
      </c>
      <c r="G4269" s="2">
        <v>41610</v>
      </c>
      <c r="H4269" s="1" t="s">
        <v>12</v>
      </c>
      <c r="I4269" t="s">
        <v>11780</v>
      </c>
      <c r="J4269" s="9">
        <v>1</v>
      </c>
      <c r="K4269" s="1">
        <v>29</v>
      </c>
      <c r="L4269" s="1">
        <v>34.482758619999998</v>
      </c>
      <c r="M4269" s="1">
        <v>13.79310345</v>
      </c>
      <c r="N4269" s="1">
        <v>41.71</v>
      </c>
      <c r="O4269" s="1">
        <v>5.7142856999999998E-2</v>
      </c>
      <c r="P4269" s="1">
        <v>1</v>
      </c>
      <c r="Q4269" s="1">
        <v>0</v>
      </c>
      <c r="R4269" s="1">
        <v>0</v>
      </c>
      <c r="S4269">
        <f t="shared" si="529"/>
        <v>2</v>
      </c>
      <c r="T4269">
        <f t="shared" si="530"/>
        <v>0</v>
      </c>
      <c r="U4269" s="15">
        <f t="shared" si="532"/>
        <v>3.7154307332288221</v>
      </c>
      <c r="V4269">
        <f t="shared" si="531"/>
        <v>41.076276191548104</v>
      </c>
      <c r="W4269">
        <f t="shared" si="533"/>
        <v>0.97623363827522192</v>
      </c>
      <c r="X4269">
        <f t="shared" si="534"/>
        <v>-2.4053337737986766E-2</v>
      </c>
      <c r="Y4269">
        <f t="shared" si="535"/>
        <v>1</v>
      </c>
      <c r="Z4269">
        <f t="shared" si="536"/>
        <v>1</v>
      </c>
    </row>
    <row r="4270" spans="4:26" x14ac:dyDescent="0.3">
      <c r="D4270" s="1" t="s">
        <v>4265</v>
      </c>
      <c r="E4270" s="2">
        <v>40843</v>
      </c>
      <c r="F4270" s="2">
        <v>40843</v>
      </c>
      <c r="G4270" s="2">
        <v>40862</v>
      </c>
      <c r="H4270" s="1" t="s">
        <v>3</v>
      </c>
      <c r="I4270" t="s">
        <v>11779</v>
      </c>
      <c r="J4270" s="9">
        <v>1</v>
      </c>
      <c r="K4270" s="1">
        <v>42</v>
      </c>
      <c r="L4270" s="1">
        <v>16.666666670000001</v>
      </c>
      <c r="M4270" s="1">
        <v>0</v>
      </c>
      <c r="N4270" s="1">
        <v>112.83</v>
      </c>
      <c r="O4270" s="1">
        <v>0.105263158</v>
      </c>
      <c r="P4270" s="1">
        <v>0</v>
      </c>
      <c r="Q4270" s="1">
        <v>0</v>
      </c>
      <c r="R4270" s="1">
        <v>0</v>
      </c>
      <c r="S4270">
        <f t="shared" si="529"/>
        <v>0</v>
      </c>
      <c r="T4270">
        <f t="shared" si="530"/>
        <v>1</v>
      </c>
      <c r="U4270" s="15">
        <f t="shared" si="532"/>
        <v>6.437988396437996</v>
      </c>
      <c r="V4270">
        <f t="shared" si="531"/>
        <v>625.14798420519162</v>
      </c>
      <c r="W4270">
        <f t="shared" si="533"/>
        <v>0.99840293345147579</v>
      </c>
      <c r="X4270">
        <f t="shared" si="534"/>
        <v>-1.5983432187703696E-3</v>
      </c>
      <c r="Y4270">
        <f t="shared" si="535"/>
        <v>1</v>
      </c>
      <c r="Z4270">
        <f t="shared" si="536"/>
        <v>1</v>
      </c>
    </row>
    <row r="4271" spans="4:26" x14ac:dyDescent="0.3">
      <c r="D4271" s="1" t="s">
        <v>9049</v>
      </c>
      <c r="E4271" s="2">
        <v>40810</v>
      </c>
      <c r="F4271" s="2">
        <v>40826</v>
      </c>
      <c r="G4271" s="2">
        <v>41588</v>
      </c>
      <c r="H4271" s="1" t="s">
        <v>10</v>
      </c>
      <c r="I4271" t="s">
        <v>11778</v>
      </c>
      <c r="J4271" s="9">
        <v>1</v>
      </c>
      <c r="K4271" s="1">
        <v>54</v>
      </c>
      <c r="L4271" s="1">
        <v>5.5555555559999998</v>
      </c>
      <c r="M4271" s="1">
        <v>3.703703704</v>
      </c>
      <c r="N4271" s="1">
        <v>53.15</v>
      </c>
      <c r="O4271" s="1">
        <v>1.0498688000000001E-2</v>
      </c>
      <c r="P4271" s="1">
        <v>1</v>
      </c>
      <c r="Q4271" s="1">
        <v>0</v>
      </c>
      <c r="R4271" s="1">
        <v>0</v>
      </c>
      <c r="S4271">
        <f t="shared" si="529"/>
        <v>25</v>
      </c>
      <c r="T4271">
        <f t="shared" si="530"/>
        <v>0</v>
      </c>
      <c r="U4271" s="15">
        <f t="shared" si="532"/>
        <v>9.3246711891334595</v>
      </c>
      <c r="V4271">
        <f t="shared" si="531"/>
        <v>11211.229502504339</v>
      </c>
      <c r="W4271">
        <f t="shared" si="533"/>
        <v>0.99991081167222129</v>
      </c>
      <c r="X4271">
        <f t="shared" si="534"/>
        <v>-8.9192305294117253E-5</v>
      </c>
      <c r="Y4271">
        <f t="shared" si="535"/>
        <v>1</v>
      </c>
      <c r="Z4271">
        <f t="shared" si="536"/>
        <v>1</v>
      </c>
    </row>
    <row r="4272" spans="4:26" x14ac:dyDescent="0.3">
      <c r="D4272" s="1" t="s">
        <v>6017</v>
      </c>
      <c r="E4272" s="2">
        <v>41590</v>
      </c>
      <c r="F4272" s="2">
        <v>41590</v>
      </c>
      <c r="G4272" s="2">
        <v>41647</v>
      </c>
      <c r="H4272" s="1" t="s">
        <v>3</v>
      </c>
      <c r="I4272" t="s">
        <v>11780</v>
      </c>
      <c r="J4272" s="9">
        <v>0</v>
      </c>
      <c r="K4272" s="1">
        <v>14</v>
      </c>
      <c r="L4272" s="1">
        <v>28.571428569999998</v>
      </c>
      <c r="M4272" s="1">
        <v>0</v>
      </c>
      <c r="N4272" s="1">
        <v>70.36</v>
      </c>
      <c r="O4272" s="1">
        <v>0.15789473700000001</v>
      </c>
      <c r="P4272" s="1">
        <v>1</v>
      </c>
      <c r="Q4272" s="1">
        <v>0</v>
      </c>
      <c r="R4272" s="1">
        <v>1</v>
      </c>
      <c r="S4272">
        <f t="shared" si="529"/>
        <v>1</v>
      </c>
      <c r="T4272">
        <f t="shared" si="530"/>
        <v>1</v>
      </c>
      <c r="U4272" s="15">
        <f t="shared" si="532"/>
        <v>0.37261285135680572</v>
      </c>
      <c r="V4272">
        <f t="shared" si="531"/>
        <v>1.4515222761589199</v>
      </c>
      <c r="W4272">
        <f t="shared" si="533"/>
        <v>0.40790981576019547</v>
      </c>
      <c r="X4272">
        <f t="shared" si="534"/>
        <v>-0.89670916881431573</v>
      </c>
      <c r="Y4272">
        <f t="shared" si="535"/>
        <v>0</v>
      </c>
      <c r="Z4272">
        <f t="shared" si="536"/>
        <v>1</v>
      </c>
    </row>
    <row r="4273" spans="4:26" x14ac:dyDescent="0.3">
      <c r="D4273" s="1" t="s">
        <v>11368</v>
      </c>
      <c r="E4273" s="2">
        <v>42072</v>
      </c>
      <c r="F4273" s="2">
        <v>42073</v>
      </c>
      <c r="G4273" s="2">
        <v>42106</v>
      </c>
      <c r="H4273" s="1" t="s">
        <v>5</v>
      </c>
      <c r="I4273" t="s">
        <v>11778</v>
      </c>
      <c r="J4273" s="9">
        <v>1</v>
      </c>
      <c r="K4273" s="1">
        <v>45</v>
      </c>
      <c r="L4273" s="1">
        <v>0</v>
      </c>
      <c r="M4273" s="1">
        <v>0</v>
      </c>
      <c r="N4273" s="1">
        <v>81.400000000000006</v>
      </c>
      <c r="O4273" s="1">
        <v>6.0606060606060601E-2</v>
      </c>
      <c r="P4273" s="1">
        <v>0</v>
      </c>
      <c r="Q4273" s="1">
        <v>0</v>
      </c>
      <c r="R4273" s="1">
        <v>0</v>
      </c>
      <c r="S4273">
        <f t="shared" si="529"/>
        <v>1</v>
      </c>
      <c r="T4273">
        <f t="shared" si="530"/>
        <v>0</v>
      </c>
      <c r="U4273" s="15">
        <f t="shared" si="532"/>
        <v>7.1837216043481487</v>
      </c>
      <c r="V4273">
        <f t="shared" si="531"/>
        <v>1317.8034867300287</v>
      </c>
      <c r="W4273">
        <f t="shared" si="533"/>
        <v>0.99924173691527041</v>
      </c>
      <c r="X4273">
        <f t="shared" si="534"/>
        <v>-7.5855071158950323E-4</v>
      </c>
      <c r="Y4273">
        <f t="shared" si="535"/>
        <v>1</v>
      </c>
      <c r="Z4273">
        <f t="shared" si="536"/>
        <v>1</v>
      </c>
    </row>
    <row r="4274" spans="4:26" x14ac:dyDescent="0.3">
      <c r="D4274" s="1" t="s">
        <v>6133</v>
      </c>
      <c r="E4274" s="2">
        <v>41598</v>
      </c>
      <c r="F4274" s="2">
        <v>41598</v>
      </c>
      <c r="G4274" s="2">
        <v>41655</v>
      </c>
      <c r="H4274" s="1" t="s">
        <v>3</v>
      </c>
      <c r="I4274" t="s">
        <v>11778</v>
      </c>
      <c r="J4274" s="9">
        <v>1</v>
      </c>
      <c r="K4274" s="1">
        <v>34</v>
      </c>
      <c r="L4274" s="1">
        <v>47.058823529999998</v>
      </c>
      <c r="M4274" s="1">
        <v>20.58823529</v>
      </c>
      <c r="N4274" s="1">
        <v>47.99</v>
      </c>
      <c r="O4274" s="1">
        <v>7.0175439000000006E-2</v>
      </c>
      <c r="P4274" s="1">
        <v>1</v>
      </c>
      <c r="Q4274" s="1">
        <v>0</v>
      </c>
      <c r="R4274" s="1">
        <v>0</v>
      </c>
      <c r="S4274">
        <f t="shared" si="529"/>
        <v>1</v>
      </c>
      <c r="T4274">
        <f t="shared" si="530"/>
        <v>1</v>
      </c>
      <c r="U4274" s="15">
        <f t="shared" si="532"/>
        <v>5.0270269009615349</v>
      </c>
      <c r="V4274">
        <f t="shared" si="531"/>
        <v>152.47900294502429</v>
      </c>
      <c r="W4274">
        <f t="shared" si="533"/>
        <v>0.99348445076647918</v>
      </c>
      <c r="X4274">
        <f t="shared" si="534"/>
        <v>-6.5368680775351115E-3</v>
      </c>
      <c r="Y4274">
        <f t="shared" si="535"/>
        <v>1</v>
      </c>
      <c r="Z4274">
        <f t="shared" si="536"/>
        <v>1</v>
      </c>
    </row>
    <row r="4275" spans="4:26" x14ac:dyDescent="0.3">
      <c r="D4275" s="1" t="s">
        <v>88</v>
      </c>
      <c r="E4275" s="2">
        <v>39990</v>
      </c>
      <c r="F4275" s="2">
        <v>40199</v>
      </c>
      <c r="G4275" s="2">
        <v>40379</v>
      </c>
      <c r="H4275" s="1" t="s">
        <v>22</v>
      </c>
      <c r="I4275" t="s">
        <v>11778</v>
      </c>
      <c r="J4275" s="9">
        <v>0</v>
      </c>
      <c r="K4275" s="1">
        <v>0</v>
      </c>
      <c r="L4275" s="1">
        <v>0</v>
      </c>
      <c r="M4275" s="1">
        <v>0</v>
      </c>
      <c r="N4275" s="1">
        <v>48.81</v>
      </c>
      <c r="O4275" s="1">
        <v>0.24444444400000001</v>
      </c>
      <c r="P4275" s="1">
        <v>0</v>
      </c>
      <c r="Q4275" s="1">
        <v>0</v>
      </c>
      <c r="R4275" s="1">
        <v>0</v>
      </c>
      <c r="S4275">
        <f t="shared" si="529"/>
        <v>5</v>
      </c>
      <c r="T4275">
        <f t="shared" si="530"/>
        <v>0</v>
      </c>
      <c r="U4275" s="15">
        <f t="shared" si="532"/>
        <v>-3.044896045411198</v>
      </c>
      <c r="V4275">
        <f t="shared" si="531"/>
        <v>4.7601260099756501E-2</v>
      </c>
      <c r="W4275">
        <f t="shared" si="533"/>
        <v>0.95456166204379733</v>
      </c>
      <c r="X4275">
        <f t="shared" si="534"/>
        <v>-4.6503036495061108E-2</v>
      </c>
      <c r="Y4275">
        <f t="shared" si="535"/>
        <v>1</v>
      </c>
      <c r="Z4275">
        <f t="shared" si="536"/>
        <v>0</v>
      </c>
    </row>
    <row r="4276" spans="4:26" x14ac:dyDescent="0.3">
      <c r="D4276" s="1" t="s">
        <v>6224</v>
      </c>
      <c r="E4276" s="2">
        <v>41605</v>
      </c>
      <c r="F4276" s="2">
        <v>41605</v>
      </c>
      <c r="G4276" s="2">
        <v>41630</v>
      </c>
      <c r="H4276" s="1" t="s">
        <v>3</v>
      </c>
      <c r="I4276" t="s">
        <v>11779</v>
      </c>
      <c r="J4276" s="9">
        <v>1</v>
      </c>
      <c r="K4276" s="1">
        <v>27</v>
      </c>
      <c r="L4276" s="1">
        <v>77.777777779999994</v>
      </c>
      <c r="M4276" s="1">
        <v>11.11111111</v>
      </c>
      <c r="N4276" s="1">
        <v>56.42</v>
      </c>
      <c r="O4276" s="1">
        <v>0.08</v>
      </c>
      <c r="P4276" s="1">
        <v>1</v>
      </c>
      <c r="Q4276" s="1">
        <v>1</v>
      </c>
      <c r="R4276" s="1">
        <v>0</v>
      </c>
      <c r="S4276">
        <f t="shared" si="529"/>
        <v>0</v>
      </c>
      <c r="T4276">
        <f t="shared" si="530"/>
        <v>1</v>
      </c>
      <c r="U4276" s="15">
        <f t="shared" si="532"/>
        <v>3.0677442207511731</v>
      </c>
      <c r="V4276">
        <f t="shared" si="531"/>
        <v>21.49336366519616</v>
      </c>
      <c r="W4276">
        <f t="shared" si="533"/>
        <v>0.95554244287850587</v>
      </c>
      <c r="X4276">
        <f t="shared" si="534"/>
        <v>-4.5476096739918127E-2</v>
      </c>
      <c r="Y4276">
        <f t="shared" si="535"/>
        <v>1</v>
      </c>
      <c r="Z4276">
        <f t="shared" si="536"/>
        <v>1</v>
      </c>
    </row>
    <row r="4277" spans="4:26" x14ac:dyDescent="0.3">
      <c r="D4277" s="1" t="s">
        <v>10072</v>
      </c>
      <c r="E4277" s="2">
        <v>40477</v>
      </c>
      <c r="F4277" s="2">
        <v>40637</v>
      </c>
      <c r="G4277" s="2">
        <v>41157</v>
      </c>
      <c r="H4277" s="1" t="s">
        <v>12</v>
      </c>
      <c r="I4277" t="s">
        <v>11779</v>
      </c>
      <c r="J4277" s="9">
        <v>1</v>
      </c>
      <c r="K4277" s="1">
        <v>39</v>
      </c>
      <c r="L4277" s="1">
        <v>46.15384615</v>
      </c>
      <c r="M4277" s="1">
        <v>20.512820510000001</v>
      </c>
      <c r="N4277" s="1">
        <v>58.94</v>
      </c>
      <c r="O4277" s="1">
        <v>1.9230769000000002E-2</v>
      </c>
      <c r="P4277" s="1">
        <v>0</v>
      </c>
      <c r="Q4277" s="1">
        <v>0</v>
      </c>
      <c r="R4277" s="1">
        <v>0</v>
      </c>
      <c r="S4277">
        <f t="shared" si="529"/>
        <v>17</v>
      </c>
      <c r="T4277">
        <f t="shared" si="530"/>
        <v>0</v>
      </c>
      <c r="U4277" s="15">
        <f t="shared" si="532"/>
        <v>6.1595459906747756</v>
      </c>
      <c r="V4277">
        <f t="shared" si="531"/>
        <v>473.2131828592083</v>
      </c>
      <c r="W4277">
        <f t="shared" si="533"/>
        <v>0.99789124377780769</v>
      </c>
      <c r="X4277">
        <f t="shared" si="534"/>
        <v>-2.1109827793227803E-3</v>
      </c>
      <c r="Y4277">
        <f t="shared" si="535"/>
        <v>1</v>
      </c>
      <c r="Z4277">
        <f t="shared" si="536"/>
        <v>1</v>
      </c>
    </row>
    <row r="4278" spans="4:26" x14ac:dyDescent="0.3">
      <c r="D4278" s="1" t="s">
        <v>6969</v>
      </c>
      <c r="E4278" s="2">
        <v>42853</v>
      </c>
      <c r="F4278" s="2">
        <v>42884</v>
      </c>
      <c r="G4278" s="2">
        <v>43052</v>
      </c>
      <c r="H4278" s="1" t="s">
        <v>22</v>
      </c>
      <c r="I4278" t="s">
        <v>11781</v>
      </c>
      <c r="J4278" s="9">
        <v>1</v>
      </c>
      <c r="K4278" s="1">
        <v>50</v>
      </c>
      <c r="L4278" s="1">
        <v>8</v>
      </c>
      <c r="M4278" s="1">
        <v>2</v>
      </c>
      <c r="N4278" s="1">
        <v>34.99</v>
      </c>
      <c r="O4278" s="1">
        <v>1.1904761904761901E-2</v>
      </c>
      <c r="P4278" s="1">
        <v>0</v>
      </c>
      <c r="Q4278" s="1">
        <v>0</v>
      </c>
      <c r="R4278" s="1">
        <v>0</v>
      </c>
      <c r="S4278">
        <f t="shared" si="529"/>
        <v>5</v>
      </c>
      <c r="T4278">
        <f t="shared" si="530"/>
        <v>0</v>
      </c>
      <c r="U4278" s="15">
        <f t="shared" si="532"/>
        <v>8.486590770177223</v>
      </c>
      <c r="V4278">
        <f t="shared" si="531"/>
        <v>4849.3054630264269</v>
      </c>
      <c r="W4278">
        <f t="shared" si="533"/>
        <v>0.99979382741816514</v>
      </c>
      <c r="X4278">
        <f t="shared" si="534"/>
        <v>-2.0619383832333303E-4</v>
      </c>
      <c r="Y4278">
        <f t="shared" si="535"/>
        <v>1</v>
      </c>
      <c r="Z4278">
        <f t="shared" si="536"/>
        <v>1</v>
      </c>
    </row>
    <row r="4279" spans="4:26" x14ac:dyDescent="0.3">
      <c r="D4279" s="1" t="s">
        <v>4438</v>
      </c>
      <c r="E4279" s="2">
        <v>41464</v>
      </c>
      <c r="F4279" s="2">
        <v>41464</v>
      </c>
      <c r="G4279" s="2">
        <v>41508</v>
      </c>
      <c r="H4279" s="1" t="s">
        <v>249</v>
      </c>
      <c r="I4279" t="s">
        <v>11781</v>
      </c>
      <c r="J4279" s="9">
        <v>1</v>
      </c>
      <c r="K4279" s="1">
        <v>39</v>
      </c>
      <c r="L4279" s="1">
        <v>15.38461538</v>
      </c>
      <c r="M4279" s="1">
        <v>7.692307692</v>
      </c>
      <c r="N4279" s="1">
        <v>52.08</v>
      </c>
      <c r="O4279" s="1">
        <v>0.13636363600000001</v>
      </c>
      <c r="P4279" s="1">
        <v>1</v>
      </c>
      <c r="Q4279" s="1">
        <v>0</v>
      </c>
      <c r="R4279" s="1">
        <v>0</v>
      </c>
      <c r="S4279">
        <f t="shared" si="529"/>
        <v>1</v>
      </c>
      <c r="T4279">
        <f t="shared" si="530"/>
        <v>1</v>
      </c>
      <c r="U4279" s="15">
        <f t="shared" si="532"/>
        <v>6.0645718354606473</v>
      </c>
      <c r="V4279">
        <f t="shared" si="531"/>
        <v>430.33838258535866</v>
      </c>
      <c r="W4279">
        <f t="shared" si="533"/>
        <v>0.99768163455798631</v>
      </c>
      <c r="X4279">
        <f t="shared" si="534"/>
        <v>-2.3210570120083284E-3</v>
      </c>
      <c r="Y4279">
        <f t="shared" si="535"/>
        <v>1</v>
      </c>
      <c r="Z4279">
        <f t="shared" si="536"/>
        <v>1</v>
      </c>
    </row>
    <row r="4280" spans="4:26" x14ac:dyDescent="0.3">
      <c r="D4280" s="1" t="s">
        <v>10213</v>
      </c>
      <c r="E4280" s="2">
        <v>41500</v>
      </c>
      <c r="F4280" s="2">
        <v>41500</v>
      </c>
      <c r="G4280" s="2">
        <v>41514</v>
      </c>
      <c r="H4280" s="1" t="s">
        <v>22</v>
      </c>
      <c r="I4280" t="s">
        <v>11781</v>
      </c>
      <c r="J4280" s="9">
        <v>1</v>
      </c>
      <c r="K4280" s="1">
        <v>43</v>
      </c>
      <c r="L4280" s="1">
        <v>9.3023255809999998</v>
      </c>
      <c r="M4280" s="1">
        <v>4.651162791</v>
      </c>
      <c r="N4280" s="1">
        <v>53.8</v>
      </c>
      <c r="O4280" s="1">
        <v>0.14285714299999999</v>
      </c>
      <c r="P4280" s="1">
        <v>1</v>
      </c>
      <c r="Q4280" s="1">
        <v>0</v>
      </c>
      <c r="R4280" s="1">
        <v>0</v>
      </c>
      <c r="S4280">
        <f t="shared" si="529"/>
        <v>0</v>
      </c>
      <c r="T4280">
        <f t="shared" si="530"/>
        <v>0</v>
      </c>
      <c r="U4280" s="15">
        <f t="shared" si="532"/>
        <v>6.9590348800327311</v>
      </c>
      <c r="V4280">
        <f t="shared" si="531"/>
        <v>1052.6171650071544</v>
      </c>
      <c r="W4280">
        <f t="shared" si="533"/>
        <v>0.9990508886593612</v>
      </c>
      <c r="X4280">
        <f t="shared" si="534"/>
        <v>-9.495620320006835E-4</v>
      </c>
      <c r="Y4280">
        <f t="shared" si="535"/>
        <v>1</v>
      </c>
      <c r="Z4280">
        <f t="shared" si="536"/>
        <v>1</v>
      </c>
    </row>
    <row r="4281" spans="4:26" x14ac:dyDescent="0.3">
      <c r="D4281" s="1" t="s">
        <v>2607</v>
      </c>
      <c r="E4281" s="2">
        <v>41317</v>
      </c>
      <c r="F4281" s="2">
        <v>41317</v>
      </c>
      <c r="G4281" s="2">
        <v>41596</v>
      </c>
      <c r="H4281" s="1" t="s">
        <v>12</v>
      </c>
      <c r="I4281" t="s">
        <v>11779</v>
      </c>
      <c r="J4281" s="9">
        <v>1</v>
      </c>
      <c r="K4281" s="1">
        <v>47</v>
      </c>
      <c r="L4281" s="1">
        <v>48.93617021</v>
      </c>
      <c r="M4281" s="1">
        <v>2.1276595739999999</v>
      </c>
      <c r="N4281" s="1">
        <v>78.55</v>
      </c>
      <c r="O4281" s="1">
        <v>3.5842293999999997E-2</v>
      </c>
      <c r="P4281" s="1">
        <v>0</v>
      </c>
      <c r="Q4281" s="1">
        <v>0</v>
      </c>
      <c r="R4281" s="1">
        <v>0</v>
      </c>
      <c r="S4281">
        <f t="shared" si="529"/>
        <v>9</v>
      </c>
      <c r="T4281">
        <f t="shared" si="530"/>
        <v>0</v>
      </c>
      <c r="U4281" s="15">
        <f t="shared" si="532"/>
        <v>7.6656483100561505</v>
      </c>
      <c r="V4281">
        <f t="shared" si="531"/>
        <v>2133.7756818575308</v>
      </c>
      <c r="W4281">
        <f t="shared" si="533"/>
        <v>0.99953156670815646</v>
      </c>
      <c r="X4281">
        <f t="shared" si="534"/>
        <v>-4.685430409927684E-4</v>
      </c>
      <c r="Y4281">
        <f t="shared" si="535"/>
        <v>1</v>
      </c>
      <c r="Z4281">
        <f t="shared" si="536"/>
        <v>1</v>
      </c>
    </row>
    <row r="4282" spans="4:26" x14ac:dyDescent="0.3">
      <c r="D4282" s="1" t="s">
        <v>4300</v>
      </c>
      <c r="E4282" s="2">
        <v>40914</v>
      </c>
      <c r="F4282" s="2">
        <v>40914</v>
      </c>
      <c r="G4282" s="2">
        <v>40959</v>
      </c>
      <c r="H4282" s="1" t="s">
        <v>10</v>
      </c>
      <c r="I4282" t="s">
        <v>11778</v>
      </c>
      <c r="J4282" s="9">
        <v>1</v>
      </c>
      <c r="K4282" s="1">
        <v>35</v>
      </c>
      <c r="L4282" s="1">
        <v>0</v>
      </c>
      <c r="M4282" s="1">
        <v>0</v>
      </c>
      <c r="N4282" s="1">
        <v>48.5</v>
      </c>
      <c r="O4282" s="1">
        <v>8.8888888999999999E-2</v>
      </c>
      <c r="P4282" s="1">
        <v>0</v>
      </c>
      <c r="Q4282" s="1">
        <v>0</v>
      </c>
      <c r="R4282" s="1">
        <v>0</v>
      </c>
      <c r="S4282">
        <f t="shared" si="529"/>
        <v>1</v>
      </c>
      <c r="T4282">
        <f t="shared" si="530"/>
        <v>0</v>
      </c>
      <c r="U4282" s="15">
        <f t="shared" si="532"/>
        <v>4.9799203678365789</v>
      </c>
      <c r="V4282">
        <f t="shared" si="531"/>
        <v>145.46279767511132</v>
      </c>
      <c r="W4282">
        <f t="shared" si="533"/>
        <v>0.99317232760896568</v>
      </c>
      <c r="X4282">
        <f t="shared" si="534"/>
        <v>-6.8510875878994813E-3</v>
      </c>
      <c r="Y4282">
        <f t="shared" si="535"/>
        <v>1</v>
      </c>
      <c r="Z4282">
        <f t="shared" si="536"/>
        <v>1</v>
      </c>
    </row>
    <row r="4283" spans="4:26" x14ac:dyDescent="0.3">
      <c r="D4283" s="1" t="s">
        <v>4761</v>
      </c>
      <c r="E4283" s="2">
        <v>41515</v>
      </c>
      <c r="F4283" s="2">
        <v>41521</v>
      </c>
      <c r="G4283" s="2">
        <v>41591</v>
      </c>
      <c r="H4283" s="1" t="s">
        <v>10</v>
      </c>
      <c r="I4283" t="s">
        <v>11780</v>
      </c>
      <c r="J4283" s="9">
        <v>1</v>
      </c>
      <c r="K4283" s="1">
        <v>30</v>
      </c>
      <c r="L4283" s="1">
        <v>73.333333330000002</v>
      </c>
      <c r="M4283" s="1">
        <v>10</v>
      </c>
      <c r="N4283" s="1">
        <v>62.41</v>
      </c>
      <c r="O4283" s="1">
        <v>5.7142856999999998E-2</v>
      </c>
      <c r="P4283" s="1">
        <v>1</v>
      </c>
      <c r="Q4283" s="1">
        <v>0</v>
      </c>
      <c r="R4283" s="1">
        <v>0</v>
      </c>
      <c r="S4283">
        <f t="shared" si="529"/>
        <v>2</v>
      </c>
      <c r="T4283">
        <f t="shared" si="530"/>
        <v>0</v>
      </c>
      <c r="U4283" s="15">
        <f t="shared" si="532"/>
        <v>3.8077236945341273</v>
      </c>
      <c r="V4283">
        <f t="shared" si="531"/>
        <v>45.04777956183672</v>
      </c>
      <c r="W4283">
        <f t="shared" si="533"/>
        <v>0.97828342626907516</v>
      </c>
      <c r="X4283">
        <f t="shared" si="534"/>
        <v>-2.1955849020662506E-2</v>
      </c>
      <c r="Y4283">
        <f t="shared" si="535"/>
        <v>1</v>
      </c>
      <c r="Z4283">
        <f t="shared" si="536"/>
        <v>1</v>
      </c>
    </row>
    <row r="4284" spans="4:26" x14ac:dyDescent="0.3">
      <c r="D4284" s="1" t="s">
        <v>11175</v>
      </c>
      <c r="E4284" s="2">
        <v>42753</v>
      </c>
      <c r="F4284" s="2">
        <v>42797</v>
      </c>
      <c r="G4284" s="2">
        <v>43119</v>
      </c>
      <c r="H4284" s="1" t="s">
        <v>5</v>
      </c>
      <c r="I4284" t="s">
        <v>11780</v>
      </c>
      <c r="J4284" s="9">
        <v>1</v>
      </c>
      <c r="K4284" s="1">
        <v>31</v>
      </c>
      <c r="L4284" s="1">
        <v>35.483870969999998</v>
      </c>
      <c r="M4284" s="1">
        <v>0</v>
      </c>
      <c r="N4284" s="1">
        <v>319.45</v>
      </c>
      <c r="O4284" s="1">
        <v>1.2422360248447201E-2</v>
      </c>
      <c r="P4284" s="1">
        <v>1</v>
      </c>
      <c r="Q4284" s="1">
        <v>0</v>
      </c>
      <c r="R4284" s="1">
        <v>1</v>
      </c>
      <c r="S4284">
        <f t="shared" si="529"/>
        <v>10</v>
      </c>
      <c r="T4284">
        <f t="shared" si="530"/>
        <v>0</v>
      </c>
      <c r="U4284" s="15">
        <f t="shared" si="532"/>
        <v>3.2746308912577562</v>
      </c>
      <c r="V4284">
        <f t="shared" si="531"/>
        <v>26.433466855972412</v>
      </c>
      <c r="W4284">
        <f t="shared" si="533"/>
        <v>0.96354817255689673</v>
      </c>
      <c r="X4284">
        <f t="shared" si="534"/>
        <v>-3.7132794913202198E-2</v>
      </c>
      <c r="Y4284">
        <f t="shared" si="535"/>
        <v>1</v>
      </c>
      <c r="Z4284">
        <f t="shared" si="536"/>
        <v>1</v>
      </c>
    </row>
    <row r="4285" spans="4:26" x14ac:dyDescent="0.3">
      <c r="D4285" s="1" t="s">
        <v>6763</v>
      </c>
      <c r="E4285" s="2">
        <v>42256</v>
      </c>
      <c r="F4285" s="2">
        <v>42281</v>
      </c>
      <c r="G4285" s="2">
        <v>43044</v>
      </c>
      <c r="H4285" s="1" t="s">
        <v>12</v>
      </c>
      <c r="I4285" t="s">
        <v>11779</v>
      </c>
      <c r="J4285" s="9">
        <v>1</v>
      </c>
      <c r="K4285" s="1">
        <v>48</v>
      </c>
      <c r="L4285" s="1">
        <v>31.25</v>
      </c>
      <c r="M4285" s="1">
        <v>8.3333333330000006</v>
      </c>
      <c r="N4285" s="1">
        <v>85.62</v>
      </c>
      <c r="O4285" s="1">
        <v>3.4076015727391898E-2</v>
      </c>
      <c r="P4285" s="1">
        <v>1</v>
      </c>
      <c r="Q4285" s="1">
        <v>0</v>
      </c>
      <c r="R4285" s="1">
        <v>0</v>
      </c>
      <c r="S4285">
        <f t="shared" si="529"/>
        <v>25</v>
      </c>
      <c r="T4285">
        <f t="shared" si="530"/>
        <v>0</v>
      </c>
      <c r="U4285" s="15">
        <f t="shared" si="532"/>
        <v>7.9168758127876409</v>
      </c>
      <c r="V4285">
        <f t="shared" si="531"/>
        <v>2743.1874132367898</v>
      </c>
      <c r="W4285">
        <f t="shared" si="533"/>
        <v>0.9996355934018295</v>
      </c>
      <c r="X4285">
        <f t="shared" si="534"/>
        <v>-3.6447301038941592E-4</v>
      </c>
      <c r="Y4285">
        <f t="shared" si="535"/>
        <v>1</v>
      </c>
      <c r="Z4285">
        <f t="shared" si="536"/>
        <v>1</v>
      </c>
    </row>
    <row r="4286" spans="4:26" x14ac:dyDescent="0.3">
      <c r="D4286" s="1" t="s">
        <v>7663</v>
      </c>
      <c r="E4286" s="2">
        <v>41902</v>
      </c>
      <c r="F4286" s="2">
        <v>41904</v>
      </c>
      <c r="G4286" s="2">
        <v>43028</v>
      </c>
      <c r="H4286" s="1" t="s">
        <v>12</v>
      </c>
      <c r="I4286" t="s">
        <v>11778</v>
      </c>
      <c r="J4286" s="9">
        <v>1</v>
      </c>
      <c r="K4286" s="1">
        <v>42</v>
      </c>
      <c r="L4286" s="1">
        <v>38.095238100000003</v>
      </c>
      <c r="M4286" s="1">
        <v>7.1428571429999996</v>
      </c>
      <c r="N4286" s="1">
        <v>75.83</v>
      </c>
      <c r="O4286" s="1">
        <v>1.7793594306049799E-3</v>
      </c>
      <c r="P4286" s="1">
        <v>1</v>
      </c>
      <c r="Q4286" s="1">
        <v>0</v>
      </c>
      <c r="R4286" s="1">
        <v>0</v>
      </c>
      <c r="S4286">
        <f t="shared" si="529"/>
        <v>36</v>
      </c>
      <c r="T4286">
        <f t="shared" si="530"/>
        <v>0</v>
      </c>
      <c r="U4286" s="15">
        <f t="shared" si="532"/>
        <v>6.4541509154529164</v>
      </c>
      <c r="V4286">
        <f t="shared" si="531"/>
        <v>635.33404484790196</v>
      </c>
      <c r="W4286">
        <f t="shared" si="533"/>
        <v>0.99842849835224667</v>
      </c>
      <c r="X4286">
        <f t="shared" si="534"/>
        <v>-1.57273775166373E-3</v>
      </c>
      <c r="Y4286">
        <f t="shared" si="535"/>
        <v>1</v>
      </c>
      <c r="Z4286">
        <f t="shared" si="536"/>
        <v>1</v>
      </c>
    </row>
    <row r="4287" spans="4:26" x14ac:dyDescent="0.3">
      <c r="D4287" s="1" t="s">
        <v>10741</v>
      </c>
      <c r="E4287" s="2">
        <v>41583</v>
      </c>
      <c r="F4287" s="2">
        <v>41583</v>
      </c>
      <c r="G4287" s="2">
        <v>41647</v>
      </c>
      <c r="H4287" s="1" t="s">
        <v>22</v>
      </c>
      <c r="I4287" t="s">
        <v>11779</v>
      </c>
      <c r="J4287" s="9">
        <v>1</v>
      </c>
      <c r="K4287" s="1">
        <v>37</v>
      </c>
      <c r="L4287" s="1">
        <v>0</v>
      </c>
      <c r="M4287" s="1">
        <v>0</v>
      </c>
      <c r="N4287" s="1">
        <v>40.619999999999997</v>
      </c>
      <c r="O4287" s="1">
        <v>4.6875E-2</v>
      </c>
      <c r="P4287" s="1">
        <v>1</v>
      </c>
      <c r="Q4287" s="1">
        <v>1</v>
      </c>
      <c r="R4287" s="1">
        <v>0</v>
      </c>
      <c r="S4287">
        <f t="shared" si="529"/>
        <v>2</v>
      </c>
      <c r="T4287">
        <f t="shared" si="530"/>
        <v>0</v>
      </c>
      <c r="U4287" s="15">
        <f t="shared" si="532"/>
        <v>5.2254636591142019</v>
      </c>
      <c r="V4287">
        <f t="shared" si="531"/>
        <v>185.94736673292891</v>
      </c>
      <c r="W4287">
        <f t="shared" si="533"/>
        <v>0.99465090085259888</v>
      </c>
      <c r="X4287">
        <f t="shared" si="534"/>
        <v>-5.363456801477243E-3</v>
      </c>
      <c r="Y4287">
        <f t="shared" si="535"/>
        <v>1</v>
      </c>
      <c r="Z4287">
        <f t="shared" si="536"/>
        <v>1</v>
      </c>
    </row>
    <row r="4288" spans="4:26" x14ac:dyDescent="0.3">
      <c r="D4288" s="1" t="s">
        <v>9159</v>
      </c>
      <c r="E4288" s="2">
        <v>40969</v>
      </c>
      <c r="F4288" s="2">
        <v>40978</v>
      </c>
      <c r="G4288" s="2">
        <v>41655</v>
      </c>
      <c r="H4288" s="1" t="s">
        <v>5</v>
      </c>
      <c r="I4288" t="s">
        <v>11778</v>
      </c>
      <c r="J4288" s="9">
        <v>0</v>
      </c>
      <c r="K4288" s="1">
        <v>5</v>
      </c>
      <c r="L4288" s="1">
        <v>80</v>
      </c>
      <c r="M4288" s="1">
        <v>40</v>
      </c>
      <c r="N4288" s="1">
        <v>132.05000000000001</v>
      </c>
      <c r="O4288" s="1">
        <v>3.6927622E-2</v>
      </c>
      <c r="P4288" s="1">
        <v>1</v>
      </c>
      <c r="Q4288" s="1">
        <v>0</v>
      </c>
      <c r="R4288" s="1">
        <v>0</v>
      </c>
      <c r="S4288">
        <f t="shared" si="529"/>
        <v>22</v>
      </c>
      <c r="T4288">
        <f t="shared" si="530"/>
        <v>0</v>
      </c>
      <c r="U4288" s="15">
        <f t="shared" si="532"/>
        <v>-1.8243155940153852</v>
      </c>
      <c r="V4288">
        <f t="shared" si="531"/>
        <v>0.16132802021696355</v>
      </c>
      <c r="W4288">
        <f t="shared" si="533"/>
        <v>0.86108315875576336</v>
      </c>
      <c r="X4288">
        <f t="shared" si="534"/>
        <v>-0.14956419529758561</v>
      </c>
      <c r="Y4288">
        <f t="shared" si="535"/>
        <v>1</v>
      </c>
      <c r="Z4288">
        <f t="shared" si="536"/>
        <v>0</v>
      </c>
    </row>
    <row r="4289" spans="4:26" x14ac:dyDescent="0.3">
      <c r="D4289" s="1" t="s">
        <v>9146</v>
      </c>
      <c r="E4289" s="2">
        <v>41065</v>
      </c>
      <c r="F4289" s="2">
        <v>41441</v>
      </c>
      <c r="G4289" s="2">
        <v>41462</v>
      </c>
      <c r="H4289" s="1" t="s">
        <v>10</v>
      </c>
      <c r="I4289" t="s">
        <v>11778</v>
      </c>
      <c r="J4289" s="9">
        <v>1</v>
      </c>
      <c r="K4289" s="1">
        <v>44</v>
      </c>
      <c r="L4289" s="1">
        <v>9.0909090910000003</v>
      </c>
      <c r="M4289" s="1">
        <v>4.5454545450000001</v>
      </c>
      <c r="N4289" s="1">
        <v>53.58</v>
      </c>
      <c r="O4289" s="1">
        <v>9.5238094999999995E-2</v>
      </c>
      <c r="P4289" s="1">
        <v>1</v>
      </c>
      <c r="Q4289" s="1">
        <v>0</v>
      </c>
      <c r="R4289" s="1">
        <v>0</v>
      </c>
      <c r="S4289">
        <f t="shared" si="529"/>
        <v>0</v>
      </c>
      <c r="T4289">
        <f t="shared" si="530"/>
        <v>0</v>
      </c>
      <c r="U4289" s="15">
        <f t="shared" si="532"/>
        <v>7.1143760862856329</v>
      </c>
      <c r="V4289">
        <f t="shared" si="531"/>
        <v>1229.5162597893443</v>
      </c>
      <c r="W4289">
        <f t="shared" si="533"/>
        <v>0.99918733296529438</v>
      </c>
      <c r="X4289">
        <f t="shared" si="534"/>
        <v>-8.1299742757198648E-4</v>
      </c>
      <c r="Y4289">
        <f t="shared" si="535"/>
        <v>1</v>
      </c>
      <c r="Z4289">
        <f t="shared" si="536"/>
        <v>1</v>
      </c>
    </row>
    <row r="4290" spans="4:26" x14ac:dyDescent="0.3">
      <c r="D4290" s="1" t="s">
        <v>10404</v>
      </c>
      <c r="E4290" s="2">
        <v>41541</v>
      </c>
      <c r="F4290" s="2">
        <v>41543</v>
      </c>
      <c r="G4290" s="2">
        <v>41564</v>
      </c>
      <c r="H4290" s="1" t="s">
        <v>3</v>
      </c>
      <c r="I4290" t="s">
        <v>11779</v>
      </c>
      <c r="J4290" s="9">
        <v>1</v>
      </c>
      <c r="K4290" s="1">
        <v>42</v>
      </c>
      <c r="L4290" s="1">
        <v>0</v>
      </c>
      <c r="M4290" s="1">
        <v>0</v>
      </c>
      <c r="N4290" s="1">
        <v>29.54</v>
      </c>
      <c r="O4290" s="1">
        <v>9.5238094999999995E-2</v>
      </c>
      <c r="P4290" s="1">
        <v>1</v>
      </c>
      <c r="Q4290" s="1">
        <v>1</v>
      </c>
      <c r="R4290" s="1">
        <v>0</v>
      </c>
      <c r="S4290">
        <f t="shared" ref="S4290:S4353" si="537">DATEDIF(F4290,G4290,"M")</f>
        <v>0</v>
      </c>
      <c r="T4290">
        <f t="shared" ref="T4290:T4353" si="538">IF(OR(H4290="Friday",H4290="Saturday",H4290="Sunday"), 1, 0)</f>
        <v>1</v>
      </c>
      <c r="U4290" s="15">
        <f t="shared" si="532"/>
        <v>6.5295826339635656</v>
      </c>
      <c r="V4290">
        <f t="shared" ref="V4290:V4353" si="539">EXP(U4290)</f>
        <v>685.11220924486327</v>
      </c>
      <c r="W4290">
        <f t="shared" si="533"/>
        <v>0.99854251245419379</v>
      </c>
      <c r="X4290">
        <f t="shared" si="534"/>
        <v>-1.458550713941081E-3</v>
      </c>
      <c r="Y4290">
        <f t="shared" si="535"/>
        <v>1</v>
      </c>
      <c r="Z4290">
        <f t="shared" si="536"/>
        <v>1</v>
      </c>
    </row>
    <row r="4291" spans="4:26" x14ac:dyDescent="0.3">
      <c r="D4291" s="1" t="s">
        <v>10674</v>
      </c>
      <c r="E4291" s="2">
        <v>41574</v>
      </c>
      <c r="F4291" s="2">
        <v>41574</v>
      </c>
      <c r="G4291" s="2">
        <v>41651</v>
      </c>
      <c r="H4291" s="1" t="s">
        <v>249</v>
      </c>
      <c r="I4291" t="s">
        <v>11780</v>
      </c>
      <c r="J4291" s="9">
        <v>1</v>
      </c>
      <c r="K4291" s="1">
        <v>57</v>
      </c>
      <c r="L4291" s="1">
        <v>71.92982456</v>
      </c>
      <c r="M4291" s="1">
        <v>12.28070175</v>
      </c>
      <c r="N4291" s="1">
        <v>186.95</v>
      </c>
      <c r="O4291" s="1">
        <v>7.7922078000000006E-2</v>
      </c>
      <c r="P4291" s="1">
        <v>1</v>
      </c>
      <c r="Q4291" s="1">
        <v>0</v>
      </c>
      <c r="R4291" s="1">
        <v>0</v>
      </c>
      <c r="S4291">
        <f t="shared" si="537"/>
        <v>2</v>
      </c>
      <c r="T4291">
        <f t="shared" si="538"/>
        <v>1</v>
      </c>
      <c r="U4291" s="15">
        <f t="shared" ref="U4291:U4354" si="540">$B$2 + $B$3*K4291 + $B$4*M4291 + $B$5*N4291 + $B$6*O4291 + $B$7*P4291 + $B$8*Q4291 + $B$9*R4291</f>
        <v>9.838739787385304</v>
      </c>
      <c r="V4291">
        <f t="shared" si="539"/>
        <v>18746.077085189041</v>
      </c>
      <c r="W4291">
        <f t="shared" ref="W4291:W4354" si="541">IF(J4291=1, (V4291/(1+V4291)), (1-(V4291/(1+V4291))))</f>
        <v>0.99994665835130159</v>
      </c>
      <c r="X4291">
        <f t="shared" ref="X4291:X4354" si="542">IF(W4291 &gt; 0, LN(W4291), -10)</f>
        <v>-5.3343071414749359E-5</v>
      </c>
      <c r="Y4291">
        <f t="shared" ref="Y4291:Y4354" si="543">IF(W4291 &gt; 0.5, 1, 0)</f>
        <v>1</v>
      </c>
      <c r="Z4291">
        <f t="shared" ref="Z4291:Z4354" si="544">IF(J4291=Y4291, 1, 0)</f>
        <v>1</v>
      </c>
    </row>
    <row r="4292" spans="4:26" x14ac:dyDescent="0.3">
      <c r="D4292" s="1" t="s">
        <v>6169</v>
      </c>
      <c r="E4292" s="2">
        <v>41600</v>
      </c>
      <c r="F4292" s="2">
        <v>41600</v>
      </c>
      <c r="G4292" s="2">
        <v>41613</v>
      </c>
      <c r="H4292" s="1" t="s">
        <v>3</v>
      </c>
      <c r="I4292" t="s">
        <v>11780</v>
      </c>
      <c r="J4292" s="9">
        <v>1</v>
      </c>
      <c r="K4292" s="1">
        <v>20</v>
      </c>
      <c r="L4292" s="1">
        <v>80</v>
      </c>
      <c r="M4292" s="1">
        <v>15</v>
      </c>
      <c r="N4292" s="1">
        <v>42.17</v>
      </c>
      <c r="O4292" s="1">
        <v>0.23076923099999999</v>
      </c>
      <c r="P4292" s="1">
        <v>1</v>
      </c>
      <c r="Q4292" s="1">
        <v>0</v>
      </c>
      <c r="R4292" s="1">
        <v>0</v>
      </c>
      <c r="S4292">
        <f t="shared" si="537"/>
        <v>0</v>
      </c>
      <c r="T4292">
        <f t="shared" si="538"/>
        <v>1</v>
      </c>
      <c r="U4292" s="15">
        <f t="shared" si="540"/>
        <v>1.8982992816534456</v>
      </c>
      <c r="V4292">
        <f t="shared" si="539"/>
        <v>6.674533282742849</v>
      </c>
      <c r="W4292">
        <f t="shared" si="541"/>
        <v>0.86969891677339839</v>
      </c>
      <c r="X4292">
        <f t="shared" si="542"/>
        <v>-0.13960819990472983</v>
      </c>
      <c r="Y4292">
        <f t="shared" si="543"/>
        <v>1</v>
      </c>
      <c r="Z4292">
        <f t="shared" si="544"/>
        <v>1</v>
      </c>
    </row>
    <row r="4293" spans="4:26" x14ac:dyDescent="0.3">
      <c r="D4293" s="1" t="s">
        <v>2456</v>
      </c>
      <c r="E4293" s="2">
        <v>40928</v>
      </c>
      <c r="F4293" s="2">
        <v>40930</v>
      </c>
      <c r="G4293" s="2">
        <v>41437</v>
      </c>
      <c r="H4293" s="1" t="s">
        <v>5</v>
      </c>
      <c r="I4293" t="s">
        <v>11778</v>
      </c>
      <c r="J4293" s="9">
        <v>0</v>
      </c>
      <c r="K4293" s="1">
        <v>0</v>
      </c>
      <c r="L4293" s="1">
        <v>0</v>
      </c>
      <c r="M4293" s="1">
        <v>0</v>
      </c>
      <c r="N4293" s="1">
        <v>74.790000000000006</v>
      </c>
      <c r="O4293" s="1">
        <v>9.6646942999999999E-2</v>
      </c>
      <c r="P4293" s="1">
        <v>1</v>
      </c>
      <c r="Q4293" s="1">
        <v>0</v>
      </c>
      <c r="R4293" s="1">
        <v>0</v>
      </c>
      <c r="S4293">
        <f t="shared" si="537"/>
        <v>16</v>
      </c>
      <c r="T4293">
        <f t="shared" si="538"/>
        <v>0</v>
      </c>
      <c r="U4293" s="15">
        <f t="shared" si="540"/>
        <v>-3.4598835449981813</v>
      </c>
      <c r="V4293">
        <f t="shared" si="539"/>
        <v>3.1433422384490553E-2</v>
      </c>
      <c r="W4293">
        <f t="shared" si="541"/>
        <v>0.96952452606022588</v>
      </c>
      <c r="X4293">
        <f t="shared" si="542"/>
        <v>-3.0949506981219715E-2</v>
      </c>
      <c r="Y4293">
        <f t="shared" si="543"/>
        <v>1</v>
      </c>
      <c r="Z4293">
        <f t="shared" si="544"/>
        <v>0</v>
      </c>
    </row>
    <row r="4294" spans="4:26" x14ac:dyDescent="0.3">
      <c r="D4294" s="1" t="s">
        <v>1891</v>
      </c>
      <c r="E4294" s="2">
        <v>41181</v>
      </c>
      <c r="F4294" s="2">
        <v>41182</v>
      </c>
      <c r="G4294" s="2">
        <v>41396</v>
      </c>
      <c r="H4294" s="1" t="s">
        <v>249</v>
      </c>
      <c r="I4294" t="s">
        <v>11780</v>
      </c>
      <c r="J4294" s="9">
        <v>0</v>
      </c>
      <c r="K4294" s="1">
        <v>0</v>
      </c>
      <c r="L4294" s="1">
        <v>0</v>
      </c>
      <c r="M4294" s="1">
        <v>0</v>
      </c>
      <c r="N4294" s="1">
        <v>31.95</v>
      </c>
      <c r="O4294" s="1">
        <v>7.0093457999999997E-2</v>
      </c>
      <c r="P4294" s="1">
        <v>0</v>
      </c>
      <c r="Q4294" s="1">
        <v>0</v>
      </c>
      <c r="R4294" s="1">
        <v>0</v>
      </c>
      <c r="S4294">
        <f t="shared" si="537"/>
        <v>7</v>
      </c>
      <c r="T4294">
        <f t="shared" si="538"/>
        <v>1</v>
      </c>
      <c r="U4294" s="15">
        <f t="shared" si="540"/>
        <v>-3.2790433326066917</v>
      </c>
      <c r="V4294">
        <f t="shared" si="539"/>
        <v>3.7664271757948425E-2</v>
      </c>
      <c r="W4294">
        <f t="shared" si="541"/>
        <v>0.96370283454576322</v>
      </c>
      <c r="X4294">
        <f t="shared" si="542"/>
        <v>-3.6972294813704509E-2</v>
      </c>
      <c r="Y4294">
        <f t="shared" si="543"/>
        <v>1</v>
      </c>
      <c r="Z4294">
        <f t="shared" si="544"/>
        <v>0</v>
      </c>
    </row>
    <row r="4295" spans="4:26" x14ac:dyDescent="0.3">
      <c r="D4295" s="1" t="s">
        <v>7005</v>
      </c>
      <c r="E4295" s="2">
        <v>42612</v>
      </c>
      <c r="F4295" s="2">
        <v>42617</v>
      </c>
      <c r="G4295" s="2">
        <v>42766</v>
      </c>
      <c r="H4295" s="1" t="s">
        <v>22</v>
      </c>
      <c r="I4295" t="s">
        <v>11780</v>
      </c>
      <c r="J4295" s="9">
        <v>1</v>
      </c>
      <c r="K4295" s="1">
        <v>31</v>
      </c>
      <c r="L4295" s="1">
        <v>96.774193550000007</v>
      </c>
      <c r="M4295" s="1">
        <v>16.129032259999999</v>
      </c>
      <c r="N4295" s="1">
        <v>93.96</v>
      </c>
      <c r="O4295" s="1">
        <v>4.6979865771812103E-2</v>
      </c>
      <c r="P4295" s="1">
        <v>0</v>
      </c>
      <c r="Q4295" s="1">
        <v>0</v>
      </c>
      <c r="R4295" s="1">
        <v>0</v>
      </c>
      <c r="S4295">
        <f t="shared" si="537"/>
        <v>4</v>
      </c>
      <c r="T4295">
        <f t="shared" si="538"/>
        <v>0</v>
      </c>
      <c r="U4295" s="15">
        <f t="shared" si="540"/>
        <v>4.1063854973598817</v>
      </c>
      <c r="V4295">
        <f t="shared" si="539"/>
        <v>60.72682314195815</v>
      </c>
      <c r="W4295">
        <f t="shared" si="541"/>
        <v>0.98379958745486995</v>
      </c>
      <c r="X4295">
        <f t="shared" si="542"/>
        <v>-1.633307395939787E-2</v>
      </c>
      <c r="Y4295">
        <f t="shared" si="543"/>
        <v>1</v>
      </c>
      <c r="Z4295">
        <f t="shared" si="544"/>
        <v>1</v>
      </c>
    </row>
    <row r="4296" spans="4:26" x14ac:dyDescent="0.3">
      <c r="D4296" s="1" t="s">
        <v>2774</v>
      </c>
      <c r="E4296" s="2">
        <v>40744</v>
      </c>
      <c r="F4296" s="2">
        <v>40777</v>
      </c>
      <c r="G4296" s="2">
        <v>40930</v>
      </c>
      <c r="H4296" s="1" t="s">
        <v>10</v>
      </c>
      <c r="I4296" t="s">
        <v>11778</v>
      </c>
      <c r="J4296" s="9">
        <v>0</v>
      </c>
      <c r="K4296" s="1">
        <v>0</v>
      </c>
      <c r="L4296" s="1">
        <v>0</v>
      </c>
      <c r="M4296" s="1">
        <v>0</v>
      </c>
      <c r="N4296" s="1">
        <v>52.6</v>
      </c>
      <c r="O4296" s="1">
        <v>9.1503267999999999E-2</v>
      </c>
      <c r="P4296" s="1">
        <v>1</v>
      </c>
      <c r="Q4296" s="1">
        <v>0</v>
      </c>
      <c r="R4296" s="1">
        <v>0</v>
      </c>
      <c r="S4296">
        <f t="shared" si="537"/>
        <v>5</v>
      </c>
      <c r="T4296">
        <f t="shared" si="538"/>
        <v>0</v>
      </c>
      <c r="U4296" s="15">
        <f t="shared" si="540"/>
        <v>-3.3903716561170913</v>
      </c>
      <c r="V4296">
        <f t="shared" si="539"/>
        <v>3.3696151191375839E-2</v>
      </c>
      <c r="W4296">
        <f t="shared" si="541"/>
        <v>0.967402266949974</v>
      </c>
      <c r="X4296">
        <f t="shared" si="542"/>
        <v>-3.3140875253045536E-2</v>
      </c>
      <c r="Y4296">
        <f t="shared" si="543"/>
        <v>1</v>
      </c>
      <c r="Z4296">
        <f t="shared" si="544"/>
        <v>0</v>
      </c>
    </row>
    <row r="4297" spans="4:26" ht="28.8" x14ac:dyDescent="0.3">
      <c r="D4297" s="1" t="s">
        <v>4801</v>
      </c>
      <c r="E4297" s="2">
        <v>41524</v>
      </c>
      <c r="F4297" s="2">
        <v>41530</v>
      </c>
      <c r="G4297" s="2">
        <v>41552</v>
      </c>
      <c r="H4297" s="1" t="s">
        <v>10</v>
      </c>
      <c r="I4297" t="s">
        <v>11780</v>
      </c>
      <c r="J4297" s="9">
        <v>1</v>
      </c>
      <c r="K4297" s="1">
        <v>26</v>
      </c>
      <c r="L4297" s="1">
        <v>73.07692308</v>
      </c>
      <c r="M4297" s="1">
        <v>42.30769231</v>
      </c>
      <c r="N4297" s="1">
        <v>45.7</v>
      </c>
      <c r="O4297" s="1">
        <v>9.0909090999999997E-2</v>
      </c>
      <c r="P4297" s="1">
        <v>1</v>
      </c>
      <c r="Q4297" s="1">
        <v>0</v>
      </c>
      <c r="R4297" s="1">
        <v>0</v>
      </c>
      <c r="S4297">
        <f t="shared" si="537"/>
        <v>0</v>
      </c>
      <c r="T4297">
        <f t="shared" si="538"/>
        <v>0</v>
      </c>
      <c r="U4297" s="15">
        <f t="shared" si="540"/>
        <v>3.5856500759199164</v>
      </c>
      <c r="V4297">
        <f t="shared" si="539"/>
        <v>36.076802758246515</v>
      </c>
      <c r="W4297">
        <f t="shared" si="541"/>
        <v>0.97302895811916834</v>
      </c>
      <c r="X4297">
        <f t="shared" si="542"/>
        <v>-2.7341435554348141E-2</v>
      </c>
      <c r="Y4297">
        <f t="shared" si="543"/>
        <v>1</v>
      </c>
      <c r="Z4297">
        <f t="shared" si="544"/>
        <v>1</v>
      </c>
    </row>
    <row r="4298" spans="4:26" x14ac:dyDescent="0.3">
      <c r="D4298" s="1" t="s">
        <v>10762</v>
      </c>
      <c r="E4298" s="2">
        <v>41575</v>
      </c>
      <c r="F4298" s="2">
        <v>41587</v>
      </c>
      <c r="G4298" s="2">
        <v>41654</v>
      </c>
      <c r="H4298" s="1" t="s">
        <v>22</v>
      </c>
      <c r="I4298" t="s">
        <v>11780</v>
      </c>
      <c r="J4298" s="9">
        <v>1</v>
      </c>
      <c r="K4298" s="1">
        <v>40</v>
      </c>
      <c r="L4298" s="1">
        <v>10</v>
      </c>
      <c r="M4298" s="1">
        <v>7.5</v>
      </c>
      <c r="N4298" s="1">
        <v>42.28</v>
      </c>
      <c r="O4298" s="1">
        <v>0.149253731</v>
      </c>
      <c r="P4298" s="1">
        <v>1</v>
      </c>
      <c r="Q4298" s="1">
        <v>1</v>
      </c>
      <c r="R4298" s="1">
        <v>0</v>
      </c>
      <c r="S4298">
        <f t="shared" si="537"/>
        <v>2</v>
      </c>
      <c r="T4298">
        <f t="shared" si="538"/>
        <v>0</v>
      </c>
      <c r="U4298" s="15">
        <f t="shared" si="540"/>
        <v>6.2435868275636031</v>
      </c>
      <c r="V4298">
        <f t="shared" si="539"/>
        <v>514.70134898151684</v>
      </c>
      <c r="W4298">
        <f t="shared" si="541"/>
        <v>0.99806089318561031</v>
      </c>
      <c r="X4298">
        <f t="shared" si="542"/>
        <v>-1.940989315983264E-3</v>
      </c>
      <c r="Y4298">
        <f t="shared" si="543"/>
        <v>1</v>
      </c>
      <c r="Z4298">
        <f t="shared" si="544"/>
        <v>1</v>
      </c>
    </row>
    <row r="4299" spans="4:26" x14ac:dyDescent="0.3">
      <c r="D4299" s="1" t="s">
        <v>3699</v>
      </c>
      <c r="E4299" s="2">
        <v>40242</v>
      </c>
      <c r="F4299" s="2">
        <v>40511</v>
      </c>
      <c r="G4299" s="2">
        <v>40780</v>
      </c>
      <c r="H4299" s="1" t="s">
        <v>10</v>
      </c>
      <c r="I4299" t="s">
        <v>11778</v>
      </c>
      <c r="J4299" s="9">
        <v>0</v>
      </c>
      <c r="K4299" s="1">
        <v>0</v>
      </c>
      <c r="L4299" s="1">
        <v>0</v>
      </c>
      <c r="M4299" s="1">
        <v>0</v>
      </c>
      <c r="N4299" s="1">
        <v>58.15</v>
      </c>
      <c r="O4299" s="1">
        <v>1.8587361E-2</v>
      </c>
      <c r="P4299" s="1">
        <v>0</v>
      </c>
      <c r="Q4299" s="1">
        <v>0</v>
      </c>
      <c r="R4299" s="1">
        <v>0</v>
      </c>
      <c r="S4299">
        <f t="shared" si="537"/>
        <v>8</v>
      </c>
      <c r="T4299">
        <f t="shared" si="538"/>
        <v>0</v>
      </c>
      <c r="U4299" s="15">
        <f t="shared" si="540"/>
        <v>-3.4580590546083259</v>
      </c>
      <c r="V4299">
        <f t="shared" si="539"/>
        <v>3.1490824710624282E-2</v>
      </c>
      <c r="W4299">
        <f t="shared" si="541"/>
        <v>0.96947057215030608</v>
      </c>
      <c r="X4299">
        <f t="shared" si="542"/>
        <v>-3.1005158395690562E-2</v>
      </c>
      <c r="Y4299">
        <f t="shared" si="543"/>
        <v>1</v>
      </c>
      <c r="Z4299">
        <f t="shared" si="544"/>
        <v>0</v>
      </c>
    </row>
    <row r="4300" spans="4:26" x14ac:dyDescent="0.3">
      <c r="D4300" s="1" t="s">
        <v>6217</v>
      </c>
      <c r="E4300" s="2">
        <v>41604</v>
      </c>
      <c r="F4300" s="2">
        <v>41604</v>
      </c>
      <c r="G4300" s="2">
        <v>41616</v>
      </c>
      <c r="H4300" s="1" t="s">
        <v>10</v>
      </c>
      <c r="I4300" t="s">
        <v>11780</v>
      </c>
      <c r="J4300" s="9">
        <v>1</v>
      </c>
      <c r="K4300" s="1">
        <v>27</v>
      </c>
      <c r="L4300" s="1">
        <v>18.518518520000001</v>
      </c>
      <c r="M4300" s="1">
        <v>11.11111111</v>
      </c>
      <c r="N4300" s="1">
        <v>25.74</v>
      </c>
      <c r="O4300" s="1">
        <v>0.25</v>
      </c>
      <c r="P4300" s="1">
        <v>1</v>
      </c>
      <c r="Q4300" s="1">
        <v>0</v>
      </c>
      <c r="R4300" s="1">
        <v>0</v>
      </c>
      <c r="S4300">
        <f t="shared" si="537"/>
        <v>0</v>
      </c>
      <c r="T4300">
        <f t="shared" si="538"/>
        <v>0</v>
      </c>
      <c r="U4300" s="15">
        <f t="shared" si="540"/>
        <v>3.5723593885200531</v>
      </c>
      <c r="V4300">
        <f t="shared" si="539"/>
        <v>35.600489526935284</v>
      </c>
      <c r="W4300">
        <f t="shared" si="541"/>
        <v>0.97267796106213078</v>
      </c>
      <c r="X4300">
        <f t="shared" si="542"/>
        <v>-2.7702226850698879E-2</v>
      </c>
      <c r="Y4300">
        <f t="shared" si="543"/>
        <v>1</v>
      </c>
      <c r="Z4300">
        <f t="shared" si="544"/>
        <v>1</v>
      </c>
    </row>
    <row r="4301" spans="4:26" ht="28.8" x14ac:dyDescent="0.3">
      <c r="D4301" s="1" t="s">
        <v>9780</v>
      </c>
      <c r="E4301" s="2">
        <v>40680</v>
      </c>
      <c r="F4301" s="2">
        <v>40690</v>
      </c>
      <c r="G4301" s="2">
        <v>40714</v>
      </c>
      <c r="H4301" s="1" t="s">
        <v>12</v>
      </c>
      <c r="I4301" t="s">
        <v>11778</v>
      </c>
      <c r="J4301" s="9">
        <v>0</v>
      </c>
      <c r="K4301" s="1">
        <v>0</v>
      </c>
      <c r="L4301" s="1">
        <v>0</v>
      </c>
      <c r="M4301" s="1">
        <v>0</v>
      </c>
      <c r="N4301" s="1">
        <v>34.51</v>
      </c>
      <c r="O4301" s="1">
        <v>8.3333332999999996E-2</v>
      </c>
      <c r="P4301" s="1">
        <v>0</v>
      </c>
      <c r="Q4301" s="1">
        <v>0</v>
      </c>
      <c r="R4301" s="1">
        <v>0</v>
      </c>
      <c r="S4301">
        <f t="shared" si="537"/>
        <v>0</v>
      </c>
      <c r="T4301">
        <f t="shared" si="538"/>
        <v>0</v>
      </c>
      <c r="U4301" s="15">
        <f t="shared" si="540"/>
        <v>-3.2657707724610412</v>
      </c>
      <c r="V4301">
        <f t="shared" si="539"/>
        <v>3.8167505281318848E-2</v>
      </c>
      <c r="W4301">
        <f t="shared" si="541"/>
        <v>0.9632356964679063</v>
      </c>
      <c r="X4301">
        <f t="shared" si="542"/>
        <v>-3.7457144827848336E-2</v>
      </c>
      <c r="Y4301">
        <f t="shared" si="543"/>
        <v>1</v>
      </c>
      <c r="Z4301">
        <f t="shared" si="544"/>
        <v>0</v>
      </c>
    </row>
    <row r="4302" spans="4:26" x14ac:dyDescent="0.3">
      <c r="D4302" s="1" t="s">
        <v>1972</v>
      </c>
      <c r="E4302" s="2">
        <v>40705</v>
      </c>
      <c r="F4302" s="2">
        <v>41284</v>
      </c>
      <c r="G4302" s="2">
        <v>41331</v>
      </c>
      <c r="H4302" s="1" t="s">
        <v>12</v>
      </c>
      <c r="I4302" t="s">
        <v>11779</v>
      </c>
      <c r="J4302" s="9">
        <v>0</v>
      </c>
      <c r="K4302" s="1">
        <v>0</v>
      </c>
      <c r="L4302" s="1">
        <v>0</v>
      </c>
      <c r="M4302" s="1">
        <v>0</v>
      </c>
      <c r="N4302" s="1">
        <v>116.04</v>
      </c>
      <c r="O4302" s="1">
        <v>6.3829786999999999E-2</v>
      </c>
      <c r="P4302" s="1">
        <v>0</v>
      </c>
      <c r="Q4302" s="1">
        <v>0</v>
      </c>
      <c r="R4302" s="1">
        <v>0</v>
      </c>
      <c r="S4302">
        <f t="shared" si="537"/>
        <v>1</v>
      </c>
      <c r="T4302">
        <f t="shared" si="538"/>
        <v>0</v>
      </c>
      <c r="U4302" s="15">
        <f t="shared" si="540"/>
        <v>-3.5858250735705361</v>
      </c>
      <c r="V4302">
        <f t="shared" si="539"/>
        <v>2.7713792277006412E-2</v>
      </c>
      <c r="W4302">
        <f t="shared" si="541"/>
        <v>0.97303355030820049</v>
      </c>
      <c r="X4302">
        <f t="shared" si="542"/>
        <v>-2.7336716087206392E-2</v>
      </c>
      <c r="Y4302">
        <f t="shared" si="543"/>
        <v>1</v>
      </c>
      <c r="Z4302">
        <f t="shared" si="544"/>
        <v>0</v>
      </c>
    </row>
    <row r="4303" spans="4:26" x14ac:dyDescent="0.3">
      <c r="D4303" s="1" t="s">
        <v>1550</v>
      </c>
      <c r="E4303" s="2">
        <v>39994</v>
      </c>
      <c r="F4303" s="2">
        <v>40211</v>
      </c>
      <c r="G4303" s="2">
        <v>41602</v>
      </c>
      <c r="H4303" s="1" t="s">
        <v>12</v>
      </c>
      <c r="I4303" t="s">
        <v>11778</v>
      </c>
      <c r="J4303" s="9">
        <v>1</v>
      </c>
      <c r="K4303" s="1">
        <v>54</v>
      </c>
      <c r="L4303" s="1">
        <v>1.851851852</v>
      </c>
      <c r="M4303" s="1">
        <v>1.851851852</v>
      </c>
      <c r="N4303" s="1">
        <v>72.069999999999993</v>
      </c>
      <c r="O4303" s="1">
        <v>8.6268869999999997E-3</v>
      </c>
      <c r="P4303" s="1">
        <v>0</v>
      </c>
      <c r="Q4303" s="1">
        <v>0</v>
      </c>
      <c r="R4303" s="1">
        <v>0</v>
      </c>
      <c r="S4303">
        <f t="shared" si="537"/>
        <v>45</v>
      </c>
      <c r="T4303">
        <f t="shared" si="538"/>
        <v>0</v>
      </c>
      <c r="U4303" s="15">
        <f t="shared" si="540"/>
        <v>9.2945799799404387</v>
      </c>
      <c r="V4303">
        <f t="shared" si="539"/>
        <v>10878.895295778937</v>
      </c>
      <c r="W4303">
        <f t="shared" si="541"/>
        <v>0.99990808735076819</v>
      </c>
      <c r="X4303">
        <f t="shared" si="542"/>
        <v>-9.1916873458193027E-5</v>
      </c>
      <c r="Y4303">
        <f t="shared" si="543"/>
        <v>1</v>
      </c>
      <c r="Z4303">
        <f t="shared" si="544"/>
        <v>1</v>
      </c>
    </row>
    <row r="4304" spans="4:26" x14ac:dyDescent="0.3">
      <c r="D4304" s="1" t="s">
        <v>8808</v>
      </c>
      <c r="E4304" s="2">
        <v>41149</v>
      </c>
      <c r="F4304" s="2">
        <v>41114</v>
      </c>
      <c r="G4304" s="2">
        <v>41645</v>
      </c>
      <c r="H4304" s="1" t="s">
        <v>22</v>
      </c>
      <c r="I4304" t="s">
        <v>11780</v>
      </c>
      <c r="J4304" s="9">
        <v>1</v>
      </c>
      <c r="K4304" s="1">
        <v>58</v>
      </c>
      <c r="L4304" s="1">
        <v>56.896551719999998</v>
      </c>
      <c r="M4304" s="1">
        <v>8.6206896549999996</v>
      </c>
      <c r="N4304" s="1">
        <v>111.03</v>
      </c>
      <c r="O4304" s="1">
        <v>2.4482108999999998E-2</v>
      </c>
      <c r="P4304" s="1">
        <v>1</v>
      </c>
      <c r="Q4304" s="1">
        <v>0</v>
      </c>
      <c r="R4304" s="1">
        <v>1</v>
      </c>
      <c r="S4304">
        <f t="shared" si="537"/>
        <v>17</v>
      </c>
      <c r="T4304">
        <f t="shared" si="538"/>
        <v>0</v>
      </c>
      <c r="U4304" s="15">
        <f t="shared" si="540"/>
        <v>10.583468977473364</v>
      </c>
      <c r="V4304">
        <f t="shared" si="539"/>
        <v>39476.821353364161</v>
      </c>
      <c r="W4304">
        <f t="shared" si="541"/>
        <v>0.9999746693215148</v>
      </c>
      <c r="X4304">
        <f t="shared" si="542"/>
        <v>-2.5330999312256655E-5</v>
      </c>
      <c r="Y4304">
        <f t="shared" si="543"/>
        <v>1</v>
      </c>
      <c r="Z4304">
        <f t="shared" si="544"/>
        <v>1</v>
      </c>
    </row>
    <row r="4305" spans="4:26" x14ac:dyDescent="0.3">
      <c r="D4305" s="1" t="s">
        <v>7136</v>
      </c>
      <c r="E4305" s="2">
        <v>42241</v>
      </c>
      <c r="F4305" s="2">
        <v>42629</v>
      </c>
      <c r="G4305" s="2">
        <v>43116</v>
      </c>
      <c r="H4305" s="1" t="s">
        <v>10</v>
      </c>
      <c r="I4305" t="s">
        <v>11779</v>
      </c>
      <c r="J4305" s="9">
        <v>0</v>
      </c>
      <c r="K4305" s="1">
        <v>9</v>
      </c>
      <c r="L4305" s="1">
        <v>11.11111111</v>
      </c>
      <c r="M4305" s="1">
        <v>0</v>
      </c>
      <c r="N4305" s="1">
        <v>56.02</v>
      </c>
      <c r="O4305" s="1">
        <v>2.6694045174538002E-2</v>
      </c>
      <c r="P4305" s="1">
        <v>1</v>
      </c>
      <c r="Q4305" s="1">
        <v>0</v>
      </c>
      <c r="R4305" s="1">
        <v>1</v>
      </c>
      <c r="S4305">
        <f t="shared" si="537"/>
        <v>16</v>
      </c>
      <c r="T4305">
        <f t="shared" si="538"/>
        <v>0</v>
      </c>
      <c r="U4305" s="15">
        <f t="shared" si="540"/>
        <v>-0.9814232199907138</v>
      </c>
      <c r="V4305">
        <f t="shared" si="539"/>
        <v>0.37477732851917955</v>
      </c>
      <c r="W4305">
        <f t="shared" si="541"/>
        <v>0.72739052299992091</v>
      </c>
      <c r="X4305">
        <f t="shared" si="542"/>
        <v>-0.31829177510922591</v>
      </c>
      <c r="Y4305">
        <f t="shared" si="543"/>
        <v>1</v>
      </c>
      <c r="Z4305">
        <f t="shared" si="544"/>
        <v>0</v>
      </c>
    </row>
    <row r="4306" spans="4:26" x14ac:dyDescent="0.3">
      <c r="D4306" s="1" t="s">
        <v>8033</v>
      </c>
      <c r="E4306" s="2">
        <v>43028</v>
      </c>
      <c r="F4306" s="2">
        <v>43028</v>
      </c>
      <c r="G4306" s="2">
        <v>43120</v>
      </c>
      <c r="H4306" s="1" t="s">
        <v>10</v>
      </c>
      <c r="I4306" t="s">
        <v>11778</v>
      </c>
      <c r="J4306" s="9">
        <v>1</v>
      </c>
      <c r="K4306" s="1">
        <v>66</v>
      </c>
      <c r="L4306" s="1">
        <v>18.18181818</v>
      </c>
      <c r="M4306" s="1">
        <v>9.0909090910000003</v>
      </c>
      <c r="N4306" s="1">
        <v>64.22</v>
      </c>
      <c r="O4306" s="1">
        <v>0.25</v>
      </c>
      <c r="P4306" s="1">
        <v>1</v>
      </c>
      <c r="Q4306" s="1">
        <v>1</v>
      </c>
      <c r="R4306" s="1">
        <v>1</v>
      </c>
      <c r="S4306">
        <f t="shared" si="537"/>
        <v>3</v>
      </c>
      <c r="T4306">
        <f t="shared" si="538"/>
        <v>0</v>
      </c>
      <c r="U4306" s="15">
        <f t="shared" si="540"/>
        <v>12.920466800748637</v>
      </c>
      <c r="V4306">
        <f t="shared" si="539"/>
        <v>408589.71950121713</v>
      </c>
      <c r="W4306">
        <f t="shared" si="541"/>
        <v>0.99999755256310952</v>
      </c>
      <c r="X4306">
        <f t="shared" si="542"/>
        <v>-2.4474398854633196E-6</v>
      </c>
      <c r="Y4306">
        <f t="shared" si="543"/>
        <v>1</v>
      </c>
      <c r="Z4306">
        <f t="shared" si="544"/>
        <v>1</v>
      </c>
    </row>
    <row r="4307" spans="4:26" x14ac:dyDescent="0.3">
      <c r="D4307" s="1" t="s">
        <v>1905</v>
      </c>
      <c r="E4307" s="2">
        <v>41167</v>
      </c>
      <c r="F4307" s="2">
        <v>41178</v>
      </c>
      <c r="G4307" s="2">
        <v>41321</v>
      </c>
      <c r="H4307" s="1" t="s">
        <v>244</v>
      </c>
      <c r="I4307" t="s">
        <v>11780</v>
      </c>
      <c r="J4307" s="9">
        <v>0</v>
      </c>
      <c r="K4307" s="1">
        <v>0</v>
      </c>
      <c r="L4307" s="1">
        <v>0</v>
      </c>
      <c r="M4307" s="1">
        <v>0</v>
      </c>
      <c r="N4307" s="1">
        <v>62</v>
      </c>
      <c r="O4307" s="1">
        <v>1.3986014E-2</v>
      </c>
      <c r="P4307" s="1">
        <v>0</v>
      </c>
      <c r="Q4307" s="1">
        <v>0</v>
      </c>
      <c r="R4307" s="1">
        <v>0</v>
      </c>
      <c r="S4307">
        <f t="shared" si="537"/>
        <v>4</v>
      </c>
      <c r="T4307">
        <f t="shared" si="538"/>
        <v>1</v>
      </c>
      <c r="U4307" s="15">
        <f t="shared" si="540"/>
        <v>-3.4793689713587259</v>
      </c>
      <c r="V4307">
        <f t="shared" si="539"/>
        <v>3.0826857526478207E-2</v>
      </c>
      <c r="W4307">
        <f t="shared" si="541"/>
        <v>0.9700950190602825</v>
      </c>
      <c r="X4307">
        <f t="shared" si="542"/>
        <v>-3.0361254488154282E-2</v>
      </c>
      <c r="Y4307">
        <f t="shared" si="543"/>
        <v>1</v>
      </c>
      <c r="Z4307">
        <f t="shared" si="544"/>
        <v>0</v>
      </c>
    </row>
    <row r="4308" spans="4:26" x14ac:dyDescent="0.3">
      <c r="D4308" s="1" t="s">
        <v>41</v>
      </c>
      <c r="E4308" s="2">
        <v>40201</v>
      </c>
      <c r="F4308" s="2">
        <v>40238</v>
      </c>
      <c r="G4308" s="2">
        <v>40462</v>
      </c>
      <c r="H4308" s="1" t="s">
        <v>10</v>
      </c>
      <c r="I4308" t="s">
        <v>11778</v>
      </c>
      <c r="J4308" s="9">
        <v>0</v>
      </c>
      <c r="K4308" s="1">
        <v>0</v>
      </c>
      <c r="L4308" s="1">
        <v>0</v>
      </c>
      <c r="M4308" s="1">
        <v>0</v>
      </c>
      <c r="N4308" s="1">
        <v>35.090000000000003</v>
      </c>
      <c r="O4308" s="1">
        <v>9.375E-2</v>
      </c>
      <c r="P4308" s="1">
        <v>0</v>
      </c>
      <c r="Q4308" s="1">
        <v>0</v>
      </c>
      <c r="R4308" s="1">
        <v>0</v>
      </c>
      <c r="S4308">
        <f t="shared" si="537"/>
        <v>7</v>
      </c>
      <c r="T4308">
        <f t="shared" si="538"/>
        <v>0</v>
      </c>
      <c r="U4308" s="15">
        <f t="shared" si="540"/>
        <v>-3.2502762152549565</v>
      </c>
      <c r="V4308">
        <f t="shared" si="539"/>
        <v>3.8763499283020378E-2</v>
      </c>
      <c r="W4308">
        <f t="shared" si="541"/>
        <v>0.96268303679348011</v>
      </c>
      <c r="X4308">
        <f t="shared" si="542"/>
        <v>-3.8031062802736076E-2</v>
      </c>
      <c r="Y4308">
        <f t="shared" si="543"/>
        <v>1</v>
      </c>
      <c r="Z4308">
        <f t="shared" si="544"/>
        <v>0</v>
      </c>
    </row>
    <row r="4309" spans="4:26" x14ac:dyDescent="0.3">
      <c r="D4309" s="1" t="s">
        <v>4393</v>
      </c>
      <c r="E4309" s="2">
        <v>40499</v>
      </c>
      <c r="F4309" s="2">
        <v>40561</v>
      </c>
      <c r="G4309" s="2">
        <v>40709</v>
      </c>
      <c r="H4309" s="1" t="s">
        <v>3</v>
      </c>
      <c r="I4309" t="s">
        <v>11778</v>
      </c>
      <c r="J4309" s="9">
        <v>0</v>
      </c>
      <c r="K4309" s="1">
        <v>0</v>
      </c>
      <c r="L4309" s="1">
        <v>0</v>
      </c>
      <c r="M4309" s="1">
        <v>0</v>
      </c>
      <c r="N4309" s="1">
        <v>80.64</v>
      </c>
      <c r="O4309" s="1">
        <v>0.168918919</v>
      </c>
      <c r="P4309" s="1">
        <v>0</v>
      </c>
      <c r="Q4309" s="1">
        <v>0</v>
      </c>
      <c r="R4309" s="1">
        <v>0</v>
      </c>
      <c r="S4309">
        <f t="shared" si="537"/>
        <v>4</v>
      </c>
      <c r="T4309">
        <f t="shared" si="538"/>
        <v>1</v>
      </c>
      <c r="U4309" s="15">
        <f t="shared" si="540"/>
        <v>-3.2841852013834081</v>
      </c>
      <c r="V4309">
        <f t="shared" si="539"/>
        <v>3.7471104062064095E-2</v>
      </c>
      <c r="W4309">
        <f t="shared" si="541"/>
        <v>0.9638822672599251</v>
      </c>
      <c r="X4309">
        <f t="shared" si="542"/>
        <v>-3.6786121228411635E-2</v>
      </c>
      <c r="Y4309">
        <f t="shared" si="543"/>
        <v>1</v>
      </c>
      <c r="Z4309">
        <f t="shared" si="544"/>
        <v>0</v>
      </c>
    </row>
    <row r="4310" spans="4:26" x14ac:dyDescent="0.3">
      <c r="D4310" s="1" t="s">
        <v>7069</v>
      </c>
      <c r="E4310" s="2">
        <v>42047</v>
      </c>
      <c r="F4310" s="2">
        <v>42161</v>
      </c>
      <c r="G4310" s="2">
        <v>42722</v>
      </c>
      <c r="H4310" s="1" t="s">
        <v>10</v>
      </c>
      <c r="I4310" t="s">
        <v>11779</v>
      </c>
      <c r="J4310" s="9">
        <v>1</v>
      </c>
      <c r="K4310" s="1">
        <v>30</v>
      </c>
      <c r="L4310" s="1">
        <v>73.333333330000002</v>
      </c>
      <c r="M4310" s="1">
        <v>53.333333330000002</v>
      </c>
      <c r="N4310" s="1">
        <v>41.08</v>
      </c>
      <c r="O4310" s="1">
        <v>3.5650623885918001E-3</v>
      </c>
      <c r="P4310" s="1">
        <v>0</v>
      </c>
      <c r="Q4310" s="1">
        <v>0</v>
      </c>
      <c r="R4310" s="1">
        <v>0</v>
      </c>
      <c r="S4310">
        <f t="shared" si="537"/>
        <v>18</v>
      </c>
      <c r="T4310">
        <f t="shared" si="538"/>
        <v>0</v>
      </c>
      <c r="U4310" s="15">
        <f t="shared" si="540"/>
        <v>4.6843071104064604</v>
      </c>
      <c r="V4310">
        <f t="shared" si="539"/>
        <v>108.23525124128774</v>
      </c>
      <c r="W4310">
        <f t="shared" si="541"/>
        <v>0.99084544605668445</v>
      </c>
      <c r="X4310">
        <f t="shared" si="542"/>
        <v>-9.19671437616198E-3</v>
      </c>
      <c r="Y4310">
        <f t="shared" si="543"/>
        <v>1</v>
      </c>
      <c r="Z4310">
        <f t="shared" si="544"/>
        <v>1</v>
      </c>
    </row>
    <row r="4311" spans="4:26" x14ac:dyDescent="0.3">
      <c r="D4311" s="1" t="s">
        <v>2385</v>
      </c>
      <c r="E4311" s="2">
        <v>41162</v>
      </c>
      <c r="F4311" s="2">
        <v>41162</v>
      </c>
      <c r="G4311" s="2">
        <v>41653</v>
      </c>
      <c r="H4311" s="1" t="s">
        <v>22</v>
      </c>
      <c r="I4311" t="s">
        <v>11780</v>
      </c>
      <c r="J4311" s="9">
        <v>1</v>
      </c>
      <c r="K4311" s="1">
        <v>52</v>
      </c>
      <c r="L4311" s="1">
        <v>61.53846154</v>
      </c>
      <c r="M4311" s="1">
        <v>11.53846154</v>
      </c>
      <c r="N4311" s="1">
        <v>51.34</v>
      </c>
      <c r="O4311" s="1">
        <v>7.9429735000000001E-2</v>
      </c>
      <c r="P4311" s="1">
        <v>1</v>
      </c>
      <c r="Q4311" s="1">
        <v>1</v>
      </c>
      <c r="R4311" s="1">
        <v>1</v>
      </c>
      <c r="S4311">
        <f t="shared" si="537"/>
        <v>16</v>
      </c>
      <c r="T4311">
        <f t="shared" si="538"/>
        <v>0</v>
      </c>
      <c r="U4311" s="15">
        <f t="shared" si="540"/>
        <v>9.410561849160807</v>
      </c>
      <c r="V4311">
        <f t="shared" si="539"/>
        <v>12216.733009627626</v>
      </c>
      <c r="W4311">
        <f t="shared" si="541"/>
        <v>0.99991815175538601</v>
      </c>
      <c r="X4311">
        <f t="shared" si="542"/>
        <v>-8.1851594364346436E-5</v>
      </c>
      <c r="Y4311">
        <f t="shared" si="543"/>
        <v>1</v>
      </c>
      <c r="Z4311">
        <f t="shared" si="544"/>
        <v>1</v>
      </c>
    </row>
    <row r="4312" spans="4:26" x14ac:dyDescent="0.3">
      <c r="D4312" s="1" t="s">
        <v>1649</v>
      </c>
      <c r="E4312" s="2">
        <v>40676</v>
      </c>
      <c r="F4312" s="2">
        <v>40716</v>
      </c>
      <c r="G4312" s="2">
        <v>41437</v>
      </c>
      <c r="H4312" s="1" t="s">
        <v>5</v>
      </c>
      <c r="I4312" t="s">
        <v>11778</v>
      </c>
      <c r="J4312" s="9">
        <v>0</v>
      </c>
      <c r="K4312" s="1">
        <v>0</v>
      </c>
      <c r="L4312" s="1">
        <v>0</v>
      </c>
      <c r="M4312" s="1">
        <v>0</v>
      </c>
      <c r="N4312" s="1">
        <v>75.58</v>
      </c>
      <c r="O4312" s="1">
        <v>4.1608879999999997E-3</v>
      </c>
      <c r="P4312" s="1">
        <v>0</v>
      </c>
      <c r="Q4312" s="1">
        <v>0</v>
      </c>
      <c r="R4312" s="1">
        <v>0</v>
      </c>
      <c r="S4312">
        <f t="shared" si="537"/>
        <v>23</v>
      </c>
      <c r="T4312">
        <f t="shared" si="538"/>
        <v>0</v>
      </c>
      <c r="U4312" s="15">
        <f t="shared" si="540"/>
        <v>-3.5437510785817947</v>
      </c>
      <c r="V4312">
        <f t="shared" si="539"/>
        <v>2.8904699674734136E-2</v>
      </c>
      <c r="W4312">
        <f t="shared" si="541"/>
        <v>0.9719073110620724</v>
      </c>
      <c r="X4312">
        <f t="shared" si="542"/>
        <v>-2.8494838058292941E-2</v>
      </c>
      <c r="Y4312">
        <f t="shared" si="543"/>
        <v>1</v>
      </c>
      <c r="Z4312">
        <f t="shared" si="544"/>
        <v>0</v>
      </c>
    </row>
    <row r="4313" spans="4:26" x14ac:dyDescent="0.3">
      <c r="D4313" s="1" t="s">
        <v>4015</v>
      </c>
      <c r="E4313" s="2">
        <v>40686</v>
      </c>
      <c r="F4313" s="2">
        <v>40687</v>
      </c>
      <c r="G4313" s="2">
        <v>40834</v>
      </c>
      <c r="H4313" s="1" t="s">
        <v>5</v>
      </c>
      <c r="I4313" t="s">
        <v>11779</v>
      </c>
      <c r="J4313" s="9">
        <v>0</v>
      </c>
      <c r="K4313" s="1">
        <v>0</v>
      </c>
      <c r="L4313" s="1">
        <v>0</v>
      </c>
      <c r="M4313" s="1">
        <v>0</v>
      </c>
      <c r="N4313" s="1">
        <v>77.69</v>
      </c>
      <c r="O4313" s="1">
        <v>8.1632652999999999E-2</v>
      </c>
      <c r="P4313" s="1">
        <v>0</v>
      </c>
      <c r="Q4313" s="1">
        <v>0</v>
      </c>
      <c r="R4313" s="1">
        <v>0</v>
      </c>
      <c r="S4313">
        <f t="shared" si="537"/>
        <v>4</v>
      </c>
      <c r="T4313">
        <f t="shared" si="538"/>
        <v>0</v>
      </c>
      <c r="U4313" s="15">
        <f t="shared" si="540"/>
        <v>-3.4207505365238018</v>
      </c>
      <c r="V4313">
        <f t="shared" si="539"/>
        <v>3.2687892273051272E-2</v>
      </c>
      <c r="W4313">
        <f t="shared" si="541"/>
        <v>0.96834678462134205</v>
      </c>
      <c r="X4313">
        <f t="shared" si="542"/>
        <v>-3.2165007285492472E-2</v>
      </c>
      <c r="Y4313">
        <f t="shared" si="543"/>
        <v>1</v>
      </c>
      <c r="Z4313">
        <f t="shared" si="544"/>
        <v>0</v>
      </c>
    </row>
    <row r="4314" spans="4:26" x14ac:dyDescent="0.3">
      <c r="D4314" s="1" t="s">
        <v>6327</v>
      </c>
      <c r="E4314" s="2">
        <v>41615</v>
      </c>
      <c r="F4314" s="2">
        <v>41615</v>
      </c>
      <c r="G4314" s="2">
        <v>41650</v>
      </c>
      <c r="H4314" s="1" t="s">
        <v>12</v>
      </c>
      <c r="I4314" t="s">
        <v>11780</v>
      </c>
      <c r="J4314" s="9">
        <v>1</v>
      </c>
      <c r="K4314" s="1">
        <v>23</v>
      </c>
      <c r="L4314" s="1">
        <v>78.260869569999997</v>
      </c>
      <c r="M4314" s="1">
        <v>56.52173913</v>
      </c>
      <c r="N4314" s="1">
        <v>103.55</v>
      </c>
      <c r="O4314" s="1">
        <v>8.5714286000000001E-2</v>
      </c>
      <c r="P4314" s="1">
        <v>1</v>
      </c>
      <c r="Q4314" s="1">
        <v>0</v>
      </c>
      <c r="R4314" s="1">
        <v>0</v>
      </c>
      <c r="S4314">
        <f t="shared" si="537"/>
        <v>1</v>
      </c>
      <c r="T4314">
        <f t="shared" si="538"/>
        <v>0</v>
      </c>
      <c r="U4314" s="15">
        <f t="shared" si="540"/>
        <v>2.9309066990093657</v>
      </c>
      <c r="V4314">
        <f t="shared" si="539"/>
        <v>18.744618521040625</v>
      </c>
      <c r="W4314">
        <f t="shared" si="541"/>
        <v>0.94935328839428523</v>
      </c>
      <c r="X4314">
        <f t="shared" si="542"/>
        <v>-5.197427526104921E-2</v>
      </c>
      <c r="Y4314">
        <f t="shared" si="543"/>
        <v>1</v>
      </c>
      <c r="Z4314">
        <f t="shared" si="544"/>
        <v>1</v>
      </c>
    </row>
    <row r="4315" spans="4:26" x14ac:dyDescent="0.3">
      <c r="D4315" s="1" t="s">
        <v>6854</v>
      </c>
      <c r="E4315" s="2">
        <v>41945</v>
      </c>
      <c r="F4315" s="2">
        <v>42820</v>
      </c>
      <c r="G4315" s="2">
        <v>43108</v>
      </c>
      <c r="H4315" s="1" t="s">
        <v>5</v>
      </c>
      <c r="I4315" t="s">
        <v>11779</v>
      </c>
      <c r="J4315" s="9">
        <v>1</v>
      </c>
      <c r="K4315" s="1">
        <v>41</v>
      </c>
      <c r="L4315" s="1">
        <v>60.975609759999998</v>
      </c>
      <c r="M4315" s="1">
        <v>36.585365850000002</v>
      </c>
      <c r="N4315" s="1">
        <v>68.83</v>
      </c>
      <c r="O4315" s="1">
        <v>4.5138888888888902E-2</v>
      </c>
      <c r="P4315" s="1">
        <v>0</v>
      </c>
      <c r="Q4315" s="1">
        <v>0</v>
      </c>
      <c r="R4315" s="1">
        <v>0</v>
      </c>
      <c r="S4315">
        <f t="shared" si="537"/>
        <v>9</v>
      </c>
      <c r="T4315">
        <f t="shared" si="538"/>
        <v>0</v>
      </c>
      <c r="U4315" s="15">
        <f t="shared" si="540"/>
        <v>6.9448250228737605</v>
      </c>
      <c r="V4315">
        <f t="shared" si="539"/>
        <v>1037.765396111578</v>
      </c>
      <c r="W4315">
        <f t="shared" si="541"/>
        <v>0.99903731872110557</v>
      </c>
      <c r="X4315">
        <f t="shared" si="542"/>
        <v>-9.6314495412165428E-4</v>
      </c>
      <c r="Y4315">
        <f t="shared" si="543"/>
        <v>1</v>
      </c>
      <c r="Z4315">
        <f t="shared" si="544"/>
        <v>1</v>
      </c>
    </row>
    <row r="4316" spans="4:26" x14ac:dyDescent="0.3">
      <c r="D4316" s="1" t="s">
        <v>6860</v>
      </c>
      <c r="E4316" s="2">
        <v>42677</v>
      </c>
      <c r="F4316" s="2">
        <v>42677</v>
      </c>
      <c r="G4316" s="2">
        <v>42758</v>
      </c>
      <c r="H4316" s="1" t="s">
        <v>10</v>
      </c>
      <c r="I4316" t="s">
        <v>11779</v>
      </c>
      <c r="J4316" s="9">
        <v>1</v>
      </c>
      <c r="K4316" s="1">
        <v>45</v>
      </c>
      <c r="L4316" s="1">
        <v>0</v>
      </c>
      <c r="M4316" s="1">
        <v>0</v>
      </c>
      <c r="N4316" s="1">
        <v>67.28</v>
      </c>
      <c r="O4316" s="1">
        <v>2.4691358024691398E-2</v>
      </c>
      <c r="P4316" s="1">
        <v>0</v>
      </c>
      <c r="Q4316" s="1">
        <v>0</v>
      </c>
      <c r="R4316" s="1">
        <v>0</v>
      </c>
      <c r="S4316">
        <f t="shared" si="537"/>
        <v>2</v>
      </c>
      <c r="T4316">
        <f t="shared" si="538"/>
        <v>0</v>
      </c>
      <c r="U4316" s="15">
        <f t="shared" si="540"/>
        <v>7.1729971254533345</v>
      </c>
      <c r="V4316">
        <f t="shared" si="539"/>
        <v>1303.7462440820368</v>
      </c>
      <c r="W4316">
        <f t="shared" si="541"/>
        <v>0.99923356744306735</v>
      </c>
      <c r="X4316">
        <f t="shared" si="542"/>
        <v>-7.6672641652344563E-4</v>
      </c>
      <c r="Y4316">
        <f t="shared" si="543"/>
        <v>1</v>
      </c>
      <c r="Z4316">
        <f t="shared" si="544"/>
        <v>1</v>
      </c>
    </row>
    <row r="4317" spans="4:26" x14ac:dyDescent="0.3">
      <c r="D4317" s="1" t="s">
        <v>2086</v>
      </c>
      <c r="E4317" s="2">
        <v>40819</v>
      </c>
      <c r="F4317" s="2">
        <v>40819</v>
      </c>
      <c r="G4317" s="2">
        <v>40862</v>
      </c>
      <c r="H4317" s="1" t="s">
        <v>12</v>
      </c>
      <c r="I4317" t="s">
        <v>11779</v>
      </c>
      <c r="J4317" s="9">
        <v>1</v>
      </c>
      <c r="K4317" s="1">
        <v>44</v>
      </c>
      <c r="L4317" s="1">
        <v>2.2727272730000001</v>
      </c>
      <c r="M4317" s="1">
        <v>2.2727272730000001</v>
      </c>
      <c r="N4317" s="1">
        <v>117.89</v>
      </c>
      <c r="O4317" s="1">
        <v>6.9767441999999999E-2</v>
      </c>
      <c r="P4317" s="1">
        <v>0</v>
      </c>
      <c r="Q4317" s="1">
        <v>0</v>
      </c>
      <c r="R4317" s="1">
        <v>0</v>
      </c>
      <c r="S4317">
        <f t="shared" si="537"/>
        <v>1</v>
      </c>
      <c r="T4317">
        <f t="shared" si="538"/>
        <v>0</v>
      </c>
      <c r="U4317" s="15">
        <f t="shared" si="540"/>
        <v>6.8767159178593822</v>
      </c>
      <c r="V4317">
        <f t="shared" si="539"/>
        <v>969.43741417997967</v>
      </c>
      <c r="W4317">
        <f t="shared" si="541"/>
        <v>0.99896953684453216</v>
      </c>
      <c r="X4317">
        <f t="shared" si="542"/>
        <v>-1.0309944476412627E-3</v>
      </c>
      <c r="Y4317">
        <f t="shared" si="543"/>
        <v>1</v>
      </c>
      <c r="Z4317">
        <f t="shared" si="544"/>
        <v>1</v>
      </c>
    </row>
    <row r="4318" spans="4:26" x14ac:dyDescent="0.3">
      <c r="D4318" s="1" t="s">
        <v>3524</v>
      </c>
      <c r="E4318" s="2">
        <v>40629</v>
      </c>
      <c r="F4318" s="2">
        <v>40673</v>
      </c>
      <c r="G4318" s="2">
        <v>40856</v>
      </c>
      <c r="H4318" s="1" t="s">
        <v>5</v>
      </c>
      <c r="I4318" t="s">
        <v>11778</v>
      </c>
      <c r="J4318" s="9">
        <v>1</v>
      </c>
      <c r="K4318" s="1">
        <v>18</v>
      </c>
      <c r="L4318" s="1">
        <v>0</v>
      </c>
      <c r="M4318" s="1">
        <v>0</v>
      </c>
      <c r="N4318" s="1">
        <v>167.44</v>
      </c>
      <c r="O4318" s="1">
        <v>4.9180328000000002E-2</v>
      </c>
      <c r="P4318" s="1">
        <v>0</v>
      </c>
      <c r="Q4318" s="1">
        <v>0</v>
      </c>
      <c r="R4318" s="1">
        <v>0</v>
      </c>
      <c r="S4318">
        <f t="shared" si="537"/>
        <v>5</v>
      </c>
      <c r="T4318">
        <f t="shared" si="538"/>
        <v>0</v>
      </c>
      <c r="U4318" s="15">
        <f t="shared" si="540"/>
        <v>0.46961358488740518</v>
      </c>
      <c r="V4318">
        <f t="shared" si="539"/>
        <v>1.5993760507185304</v>
      </c>
      <c r="W4318">
        <f t="shared" si="541"/>
        <v>0.61529229303948707</v>
      </c>
      <c r="X4318">
        <f t="shared" si="542"/>
        <v>-0.4856578508472319</v>
      </c>
      <c r="Y4318">
        <f t="shared" si="543"/>
        <v>1</v>
      </c>
      <c r="Z4318">
        <f t="shared" si="544"/>
        <v>1</v>
      </c>
    </row>
    <row r="4319" spans="4:26" x14ac:dyDescent="0.3">
      <c r="D4319" s="1" t="s">
        <v>492</v>
      </c>
      <c r="E4319" s="2">
        <v>41259</v>
      </c>
      <c r="F4319" s="2">
        <v>41339</v>
      </c>
      <c r="G4319" s="2">
        <v>41396</v>
      </c>
      <c r="H4319" s="1" t="s">
        <v>3</v>
      </c>
      <c r="I4319" t="s">
        <v>11779</v>
      </c>
      <c r="J4319" s="9">
        <v>1</v>
      </c>
      <c r="K4319" s="1">
        <v>45</v>
      </c>
      <c r="L4319" s="1">
        <v>15.55555556</v>
      </c>
      <c r="M4319" s="1">
        <v>0</v>
      </c>
      <c r="N4319" s="1">
        <v>79.7</v>
      </c>
      <c r="O4319" s="1">
        <v>8.7719298000000001E-2</v>
      </c>
      <c r="P4319" s="1">
        <v>0</v>
      </c>
      <c r="Q4319" s="1">
        <v>0</v>
      </c>
      <c r="R4319" s="1">
        <v>0</v>
      </c>
      <c r="S4319">
        <f t="shared" si="537"/>
        <v>1</v>
      </c>
      <c r="T4319">
        <f t="shared" si="538"/>
        <v>1</v>
      </c>
      <c r="U4319" s="15">
        <f t="shared" si="540"/>
        <v>7.2353590858927186</v>
      </c>
      <c r="V4319">
        <f t="shared" si="539"/>
        <v>1387.6390903486897</v>
      </c>
      <c r="W4319">
        <f t="shared" si="541"/>
        <v>0.9992798704811422</v>
      </c>
      <c r="X4319">
        <f t="shared" si="542"/>
        <v>-7.2038893667019548E-4</v>
      </c>
      <c r="Y4319">
        <f t="shared" si="543"/>
        <v>1</v>
      </c>
      <c r="Z4319">
        <f t="shared" si="544"/>
        <v>1</v>
      </c>
    </row>
    <row r="4320" spans="4:26" x14ac:dyDescent="0.3">
      <c r="D4320" s="1" t="s">
        <v>9206</v>
      </c>
      <c r="E4320" s="2">
        <v>41402</v>
      </c>
      <c r="F4320" s="2">
        <v>41521</v>
      </c>
      <c r="G4320" s="2">
        <v>41535</v>
      </c>
      <c r="H4320" s="1" t="s">
        <v>22</v>
      </c>
      <c r="I4320" t="s">
        <v>11781</v>
      </c>
      <c r="J4320" s="9">
        <v>0</v>
      </c>
      <c r="K4320" s="1">
        <v>0</v>
      </c>
      <c r="L4320" s="1">
        <v>0</v>
      </c>
      <c r="M4320" s="1">
        <v>0</v>
      </c>
      <c r="N4320" s="1">
        <v>175.56</v>
      </c>
      <c r="O4320" s="1">
        <v>0.21428571399999999</v>
      </c>
      <c r="P4320" s="1">
        <v>0</v>
      </c>
      <c r="Q4320" s="1">
        <v>0</v>
      </c>
      <c r="R4320" s="1">
        <v>1</v>
      </c>
      <c r="S4320">
        <f t="shared" si="537"/>
        <v>0</v>
      </c>
      <c r="T4320">
        <f t="shared" si="538"/>
        <v>0</v>
      </c>
      <c r="U4320" s="15">
        <f t="shared" si="540"/>
        <v>-3.1426700759865205</v>
      </c>
      <c r="V4320">
        <f t="shared" si="539"/>
        <v>4.316738369358019E-2</v>
      </c>
      <c r="W4320">
        <f t="shared" si="541"/>
        <v>0.95861892888106237</v>
      </c>
      <c r="X4320">
        <f t="shared" si="542"/>
        <v>-4.2261646070317412E-2</v>
      </c>
      <c r="Y4320">
        <f t="shared" si="543"/>
        <v>1</v>
      </c>
      <c r="Z4320">
        <f t="shared" si="544"/>
        <v>0</v>
      </c>
    </row>
    <row r="4321" spans="4:26" x14ac:dyDescent="0.3">
      <c r="D4321" s="1" t="s">
        <v>3185</v>
      </c>
      <c r="E4321" s="2">
        <v>40777</v>
      </c>
      <c r="F4321" s="2">
        <v>40783</v>
      </c>
      <c r="G4321" s="2">
        <v>41511</v>
      </c>
      <c r="H4321" s="1" t="s">
        <v>10</v>
      </c>
      <c r="I4321" t="s">
        <v>11778</v>
      </c>
      <c r="J4321" s="9">
        <v>1</v>
      </c>
      <c r="K4321" s="1">
        <v>41</v>
      </c>
      <c r="L4321" s="1">
        <v>21.951219510000001</v>
      </c>
      <c r="M4321" s="1">
        <v>7.3170731709999997</v>
      </c>
      <c r="N4321" s="1">
        <v>66.930000000000007</v>
      </c>
      <c r="O4321" s="1">
        <v>1.2362636999999999E-2</v>
      </c>
      <c r="P4321" s="1">
        <v>1</v>
      </c>
      <c r="Q4321" s="1">
        <v>0</v>
      </c>
      <c r="R4321" s="1">
        <v>0</v>
      </c>
      <c r="S4321">
        <f t="shared" si="537"/>
        <v>23</v>
      </c>
      <c r="T4321">
        <f t="shared" si="538"/>
        <v>0</v>
      </c>
      <c r="U4321" s="15">
        <f t="shared" si="540"/>
        <v>6.2698752066913555</v>
      </c>
      <c r="V4321">
        <f t="shared" si="539"/>
        <v>528.41143155207396</v>
      </c>
      <c r="W4321">
        <f t="shared" si="541"/>
        <v>0.99811110992245045</v>
      </c>
      <c r="X4321">
        <f t="shared" si="542"/>
        <v>-1.8906762800599652E-3</v>
      </c>
      <c r="Y4321">
        <f t="shared" si="543"/>
        <v>1</v>
      </c>
      <c r="Z4321">
        <f t="shared" si="544"/>
        <v>1</v>
      </c>
    </row>
    <row r="4322" spans="4:26" x14ac:dyDescent="0.3">
      <c r="D4322" s="1" t="s">
        <v>3896</v>
      </c>
      <c r="E4322" s="2">
        <v>40104</v>
      </c>
      <c r="F4322" s="2">
        <v>41136</v>
      </c>
      <c r="G4322" s="2">
        <v>41186</v>
      </c>
      <c r="H4322" s="1" t="s">
        <v>22</v>
      </c>
      <c r="I4322" t="s">
        <v>11778</v>
      </c>
      <c r="J4322" s="9">
        <v>1</v>
      </c>
      <c r="K4322" s="1">
        <v>44</v>
      </c>
      <c r="L4322" s="1">
        <v>2.2727272730000001</v>
      </c>
      <c r="M4322" s="1">
        <v>2.2727272730000001</v>
      </c>
      <c r="N4322" s="1">
        <v>51.26</v>
      </c>
      <c r="O4322" s="1">
        <v>0.04</v>
      </c>
      <c r="P4322" s="1">
        <v>0</v>
      </c>
      <c r="Q4322" s="1">
        <v>0</v>
      </c>
      <c r="R4322" s="1">
        <v>0</v>
      </c>
      <c r="S4322">
        <f t="shared" si="537"/>
        <v>1</v>
      </c>
      <c r="T4322">
        <f t="shared" si="538"/>
        <v>0</v>
      </c>
      <c r="U4322" s="15">
        <f t="shared" si="540"/>
        <v>7.0613257413349988</v>
      </c>
      <c r="V4322">
        <f t="shared" si="539"/>
        <v>1165.9899426224135</v>
      </c>
      <c r="W4322">
        <f t="shared" si="541"/>
        <v>0.99914309458592865</v>
      </c>
      <c r="X4322">
        <f t="shared" si="542"/>
        <v>-8.5727276738870766E-4</v>
      </c>
      <c r="Y4322">
        <f t="shared" si="543"/>
        <v>1</v>
      </c>
      <c r="Z4322">
        <f t="shared" si="544"/>
        <v>1</v>
      </c>
    </row>
    <row r="4323" spans="4:26" x14ac:dyDescent="0.3">
      <c r="D4323" s="1" t="s">
        <v>10499</v>
      </c>
      <c r="E4323" s="2">
        <v>41552</v>
      </c>
      <c r="F4323" s="2">
        <v>41595</v>
      </c>
      <c r="G4323" s="2">
        <v>41646</v>
      </c>
      <c r="H4323" s="1" t="s">
        <v>5</v>
      </c>
      <c r="I4323" t="s">
        <v>11780</v>
      </c>
      <c r="J4323" s="9">
        <v>1</v>
      </c>
      <c r="K4323" s="1">
        <v>43</v>
      </c>
      <c r="L4323" s="1">
        <v>69.767441860000005</v>
      </c>
      <c r="M4323" s="1">
        <v>37.20930233</v>
      </c>
      <c r="N4323" s="1">
        <v>69.88</v>
      </c>
      <c r="O4323" s="1">
        <v>7.8431372999999999E-2</v>
      </c>
      <c r="P4323" s="1">
        <v>1</v>
      </c>
      <c r="Q4323" s="1">
        <v>1</v>
      </c>
      <c r="R4323" s="1">
        <v>1</v>
      </c>
      <c r="S4323">
        <f t="shared" si="537"/>
        <v>1</v>
      </c>
      <c r="T4323">
        <f t="shared" si="538"/>
        <v>0</v>
      </c>
      <c r="U4323" s="15">
        <f t="shared" si="540"/>
        <v>7.6969839096947634</v>
      </c>
      <c r="V4323">
        <f t="shared" si="539"/>
        <v>2201.6974492783866</v>
      </c>
      <c r="W4323">
        <f t="shared" si="541"/>
        <v>0.99954601118717978</v>
      </c>
      <c r="X4323">
        <f t="shared" si="542"/>
        <v>-4.5409189694183856E-4</v>
      </c>
      <c r="Y4323">
        <f t="shared" si="543"/>
        <v>1</v>
      </c>
      <c r="Z4323">
        <f t="shared" si="544"/>
        <v>1</v>
      </c>
    </row>
    <row r="4324" spans="4:26" x14ac:dyDescent="0.3">
      <c r="D4324" s="1" t="s">
        <v>11640</v>
      </c>
      <c r="E4324" s="2">
        <v>43014</v>
      </c>
      <c r="F4324" s="2">
        <v>43015</v>
      </c>
      <c r="G4324" s="2">
        <v>43022</v>
      </c>
      <c r="H4324" s="1" t="s">
        <v>10</v>
      </c>
      <c r="I4324" t="s">
        <v>11780</v>
      </c>
      <c r="J4324" s="9">
        <v>1</v>
      </c>
      <c r="K4324" s="1">
        <v>34</v>
      </c>
      <c r="L4324" s="1">
        <v>0</v>
      </c>
      <c r="M4324" s="1">
        <v>0</v>
      </c>
      <c r="N4324" s="1">
        <v>71.790000000000006</v>
      </c>
      <c r="O4324" s="1">
        <v>0.28571428571428598</v>
      </c>
      <c r="P4324" s="1">
        <v>1</v>
      </c>
      <c r="Q4324" s="1">
        <v>0</v>
      </c>
      <c r="R4324" s="1">
        <v>0</v>
      </c>
      <c r="S4324">
        <f t="shared" si="537"/>
        <v>0</v>
      </c>
      <c r="T4324">
        <f t="shared" si="538"/>
        <v>0</v>
      </c>
      <c r="U4324" s="15">
        <f t="shared" si="540"/>
        <v>4.9178945170677508</v>
      </c>
      <c r="V4324">
        <f t="shared" si="539"/>
        <v>136.71445998001036</v>
      </c>
      <c r="W4324">
        <f t="shared" si="541"/>
        <v>0.99273859840030487</v>
      </c>
      <c r="X4324">
        <f t="shared" si="542"/>
        <v>-7.2878939016939055E-3</v>
      </c>
      <c r="Y4324">
        <f t="shared" si="543"/>
        <v>1</v>
      </c>
      <c r="Z4324">
        <f t="shared" si="544"/>
        <v>1</v>
      </c>
    </row>
    <row r="4325" spans="4:26" x14ac:dyDescent="0.3">
      <c r="D4325" s="1" t="s">
        <v>7700</v>
      </c>
      <c r="E4325" s="2">
        <v>42925</v>
      </c>
      <c r="F4325" s="2">
        <v>42925</v>
      </c>
      <c r="G4325" s="2">
        <v>42952</v>
      </c>
      <c r="H4325" s="1" t="s">
        <v>10</v>
      </c>
      <c r="I4325" t="s">
        <v>11780</v>
      </c>
      <c r="J4325" s="9">
        <v>1</v>
      </c>
      <c r="K4325" s="1">
        <v>43</v>
      </c>
      <c r="L4325" s="1">
        <v>30.232558139999998</v>
      </c>
      <c r="M4325" s="1">
        <v>0</v>
      </c>
      <c r="N4325" s="1">
        <v>38.270000000000003</v>
      </c>
      <c r="O4325" s="1">
        <v>0.11111111111111099</v>
      </c>
      <c r="P4325" s="1">
        <v>1</v>
      </c>
      <c r="Q4325" s="1">
        <v>0</v>
      </c>
      <c r="R4325" s="1">
        <v>0</v>
      </c>
      <c r="S4325">
        <f t="shared" si="537"/>
        <v>0</v>
      </c>
      <c r="T4325">
        <f t="shared" si="538"/>
        <v>0</v>
      </c>
      <c r="U4325" s="15">
        <f t="shared" si="540"/>
        <v>6.8726018134333176</v>
      </c>
      <c r="V4325">
        <f t="shared" si="539"/>
        <v>965.45724046264809</v>
      </c>
      <c r="W4325">
        <f t="shared" si="541"/>
        <v>0.99896529307440307</v>
      </c>
      <c r="X4325">
        <f t="shared" si="542"/>
        <v>-1.0352426043534265E-3</v>
      </c>
      <c r="Y4325">
        <f t="shared" si="543"/>
        <v>1</v>
      </c>
      <c r="Z4325">
        <f t="shared" si="544"/>
        <v>1</v>
      </c>
    </row>
    <row r="4326" spans="4:26" x14ac:dyDescent="0.3">
      <c r="D4326" s="1" t="s">
        <v>6835</v>
      </c>
      <c r="E4326" s="2">
        <v>42837</v>
      </c>
      <c r="F4326" s="2">
        <v>42837</v>
      </c>
      <c r="G4326" s="2">
        <v>42878</v>
      </c>
      <c r="H4326" s="1" t="s">
        <v>249</v>
      </c>
      <c r="I4326" t="s">
        <v>11780</v>
      </c>
      <c r="J4326" s="9">
        <v>1</v>
      </c>
      <c r="K4326" s="1">
        <v>40</v>
      </c>
      <c r="L4326" s="1">
        <v>35</v>
      </c>
      <c r="M4326" s="1">
        <v>2.5</v>
      </c>
      <c r="N4326" s="1">
        <v>21.25</v>
      </c>
      <c r="O4326" s="1">
        <v>4.8780487804878099E-2</v>
      </c>
      <c r="P4326" s="1">
        <v>0</v>
      </c>
      <c r="Q4326" s="1">
        <v>0</v>
      </c>
      <c r="R4326" s="1">
        <v>0</v>
      </c>
      <c r="S4326">
        <f t="shared" si="537"/>
        <v>1</v>
      </c>
      <c r="T4326">
        <f t="shared" si="538"/>
        <v>1</v>
      </c>
      <c r="U4326" s="15">
        <f t="shared" si="540"/>
        <v>6.2391862146842101</v>
      </c>
      <c r="V4326">
        <f t="shared" si="539"/>
        <v>512.44132399087687</v>
      </c>
      <c r="W4326">
        <f t="shared" si="541"/>
        <v>0.99805235778018953</v>
      </c>
      <c r="X4326">
        <f t="shared" si="542"/>
        <v>-1.9495413411919605E-3</v>
      </c>
      <c r="Y4326">
        <f t="shared" si="543"/>
        <v>1</v>
      </c>
      <c r="Z4326">
        <f t="shared" si="544"/>
        <v>1</v>
      </c>
    </row>
    <row r="4327" spans="4:26" x14ac:dyDescent="0.3">
      <c r="D4327" s="1" t="s">
        <v>6510</v>
      </c>
      <c r="E4327" s="2">
        <v>41641</v>
      </c>
      <c r="F4327" s="2">
        <v>41641</v>
      </c>
      <c r="G4327" s="2">
        <v>41643</v>
      </c>
      <c r="H4327" s="1" t="s">
        <v>3</v>
      </c>
      <c r="I4327" t="s">
        <v>11778</v>
      </c>
      <c r="J4327" s="9">
        <v>1</v>
      </c>
      <c r="K4327" s="1">
        <v>7</v>
      </c>
      <c r="L4327" s="1">
        <v>57.142857139999997</v>
      </c>
      <c r="M4327" s="1">
        <v>28.571428569999998</v>
      </c>
      <c r="N4327" s="1">
        <v>45.78</v>
      </c>
      <c r="O4327" s="1">
        <v>1</v>
      </c>
      <c r="P4327" s="1">
        <v>0</v>
      </c>
      <c r="Q4327" s="1">
        <v>1</v>
      </c>
      <c r="R4327" s="1">
        <v>0</v>
      </c>
      <c r="S4327">
        <f t="shared" si="537"/>
        <v>0</v>
      </c>
      <c r="T4327">
        <f t="shared" si="538"/>
        <v>1</v>
      </c>
      <c r="U4327" s="15">
        <f t="shared" si="540"/>
        <v>0.32335446642947629</v>
      </c>
      <c r="V4327">
        <f t="shared" si="539"/>
        <v>1.3817550498885225</v>
      </c>
      <c r="W4327">
        <f t="shared" si="541"/>
        <v>0.58014154308319621</v>
      </c>
      <c r="X4327">
        <f t="shared" si="542"/>
        <v>-0.54448316541592578</v>
      </c>
      <c r="Y4327">
        <f t="shared" si="543"/>
        <v>1</v>
      </c>
      <c r="Z4327">
        <f t="shared" si="544"/>
        <v>1</v>
      </c>
    </row>
    <row r="4328" spans="4:26" x14ac:dyDescent="0.3">
      <c r="D4328" s="1" t="s">
        <v>6212</v>
      </c>
      <c r="E4328" s="2">
        <v>41576</v>
      </c>
      <c r="F4328" s="2">
        <v>41603</v>
      </c>
      <c r="G4328" s="2">
        <v>41616</v>
      </c>
      <c r="H4328" s="1" t="s">
        <v>10</v>
      </c>
      <c r="I4328" t="s">
        <v>11780</v>
      </c>
      <c r="J4328" s="9">
        <v>1</v>
      </c>
      <c r="K4328" s="1">
        <v>28</v>
      </c>
      <c r="L4328" s="1">
        <v>25</v>
      </c>
      <c r="M4328" s="1">
        <v>7.1428571429999996</v>
      </c>
      <c r="N4328" s="1">
        <v>38.46</v>
      </c>
      <c r="O4328" s="1">
        <v>0.15384615400000001</v>
      </c>
      <c r="P4328" s="1">
        <v>1</v>
      </c>
      <c r="Q4328" s="1">
        <v>0</v>
      </c>
      <c r="R4328" s="1">
        <v>0</v>
      </c>
      <c r="S4328">
        <f t="shared" si="537"/>
        <v>0</v>
      </c>
      <c r="T4328">
        <f t="shared" si="538"/>
        <v>0</v>
      </c>
      <c r="U4328" s="15">
        <f t="shared" si="540"/>
        <v>3.5275748706578085</v>
      </c>
      <c r="V4328">
        <f t="shared" si="539"/>
        <v>34.041312844383739</v>
      </c>
      <c r="W4328">
        <f t="shared" si="541"/>
        <v>0.971462256438823</v>
      </c>
      <c r="X4328">
        <f t="shared" si="542"/>
        <v>-2.8952861728594858E-2</v>
      </c>
      <c r="Y4328">
        <f t="shared" si="543"/>
        <v>1</v>
      </c>
      <c r="Z4328">
        <f t="shared" si="544"/>
        <v>1</v>
      </c>
    </row>
    <row r="4329" spans="4:26" x14ac:dyDescent="0.3">
      <c r="D4329" s="1" t="s">
        <v>7938</v>
      </c>
      <c r="E4329" s="2">
        <v>43011</v>
      </c>
      <c r="F4329" s="2">
        <v>43011</v>
      </c>
      <c r="G4329" s="2">
        <v>43109</v>
      </c>
      <c r="H4329" s="1" t="s">
        <v>10</v>
      </c>
      <c r="I4329" t="s">
        <v>11779</v>
      </c>
      <c r="J4329" s="9">
        <v>1</v>
      </c>
      <c r="K4329" s="1">
        <v>48</v>
      </c>
      <c r="L4329" s="1">
        <v>0</v>
      </c>
      <c r="M4329" s="1">
        <v>0</v>
      </c>
      <c r="N4329" s="1">
        <v>36.76</v>
      </c>
      <c r="O4329" s="1">
        <v>4.08163265306122E-2</v>
      </c>
      <c r="P4329" s="1">
        <v>1</v>
      </c>
      <c r="Q4329" s="1">
        <v>1</v>
      </c>
      <c r="R4329" s="1">
        <v>0</v>
      </c>
      <c r="S4329">
        <f t="shared" si="537"/>
        <v>3</v>
      </c>
      <c r="T4329">
        <f t="shared" si="538"/>
        <v>0</v>
      </c>
      <c r="U4329" s="15">
        <f t="shared" si="540"/>
        <v>7.8329139854261403</v>
      </c>
      <c r="V4329">
        <f t="shared" si="539"/>
        <v>2522.2685288637495</v>
      </c>
      <c r="W4329">
        <f t="shared" si="541"/>
        <v>0.99960368863299287</v>
      </c>
      <c r="X4329">
        <f t="shared" si="542"/>
        <v>-3.9638991911168582E-4</v>
      </c>
      <c r="Y4329">
        <f t="shared" si="543"/>
        <v>1</v>
      </c>
      <c r="Z4329">
        <f t="shared" si="544"/>
        <v>1</v>
      </c>
    </row>
    <row r="4330" spans="4:26" x14ac:dyDescent="0.3">
      <c r="D4330" s="1" t="s">
        <v>10716</v>
      </c>
      <c r="E4330" s="2">
        <v>41580</v>
      </c>
      <c r="F4330" s="2">
        <v>41589</v>
      </c>
      <c r="G4330" s="2">
        <v>41645</v>
      </c>
      <c r="H4330" s="1" t="s">
        <v>12</v>
      </c>
      <c r="I4330" t="s">
        <v>11779</v>
      </c>
      <c r="J4330" s="9">
        <v>1</v>
      </c>
      <c r="K4330" s="1">
        <v>38</v>
      </c>
      <c r="L4330" s="1">
        <v>21.05263158</v>
      </c>
      <c r="M4330" s="1">
        <v>13.15789474</v>
      </c>
      <c r="N4330" s="1">
        <v>73.98</v>
      </c>
      <c r="O4330" s="1">
        <v>5.3571428999999997E-2</v>
      </c>
      <c r="P4330" s="1">
        <v>1</v>
      </c>
      <c r="Q4330" s="1">
        <v>0</v>
      </c>
      <c r="R4330" s="1">
        <v>0</v>
      </c>
      <c r="S4330">
        <f t="shared" si="537"/>
        <v>1</v>
      </c>
      <c r="T4330">
        <f t="shared" si="538"/>
        <v>0</v>
      </c>
      <c r="U4330" s="15">
        <f t="shared" si="540"/>
        <v>5.7143477406080798</v>
      </c>
      <c r="V4330">
        <f t="shared" si="539"/>
        <v>303.18638263564827</v>
      </c>
      <c r="W4330">
        <f t="shared" si="541"/>
        <v>0.99671254185892411</v>
      </c>
      <c r="X4330">
        <f t="shared" si="542"/>
        <v>-3.2928737038050169E-3</v>
      </c>
      <c r="Y4330">
        <f t="shared" si="543"/>
        <v>1</v>
      </c>
      <c r="Z4330">
        <f t="shared" si="544"/>
        <v>1</v>
      </c>
    </row>
    <row r="4331" spans="4:26" x14ac:dyDescent="0.3">
      <c r="D4331" s="1" t="s">
        <v>809</v>
      </c>
      <c r="E4331" s="2">
        <v>41424</v>
      </c>
      <c r="F4331" s="2">
        <v>41428</v>
      </c>
      <c r="G4331" s="2">
        <v>41450</v>
      </c>
      <c r="H4331" s="1" t="s">
        <v>5</v>
      </c>
      <c r="I4331" t="s">
        <v>11779</v>
      </c>
      <c r="J4331" s="9">
        <v>0</v>
      </c>
      <c r="K4331" s="1">
        <v>6</v>
      </c>
      <c r="L4331" s="1">
        <v>16.666666670000001</v>
      </c>
      <c r="M4331" s="1">
        <v>0</v>
      </c>
      <c r="N4331" s="1">
        <v>96.13</v>
      </c>
      <c r="O4331" s="1">
        <v>9.0909090999999997E-2</v>
      </c>
      <c r="P4331" s="1">
        <v>1</v>
      </c>
      <c r="Q4331" s="1">
        <v>0</v>
      </c>
      <c r="R4331" s="1">
        <v>0</v>
      </c>
      <c r="S4331">
        <f t="shared" si="537"/>
        <v>0</v>
      </c>
      <c r="T4331">
        <f t="shared" si="538"/>
        <v>0</v>
      </c>
      <c r="U4331" s="15">
        <f t="shared" si="540"/>
        <v>-2.1243290900839789</v>
      </c>
      <c r="V4331">
        <f t="shared" si="539"/>
        <v>0.1195131239150326</v>
      </c>
      <c r="W4331">
        <f t="shared" si="541"/>
        <v>0.89324544629089742</v>
      </c>
      <c r="X4331">
        <f t="shared" si="542"/>
        <v>-0.11289388000272627</v>
      </c>
      <c r="Y4331">
        <f t="shared" si="543"/>
        <v>1</v>
      </c>
      <c r="Z4331">
        <f t="shared" si="544"/>
        <v>0</v>
      </c>
    </row>
    <row r="4332" spans="4:26" x14ac:dyDescent="0.3">
      <c r="D4332" s="1" t="s">
        <v>2052</v>
      </c>
      <c r="E4332" s="2">
        <v>40769</v>
      </c>
      <c r="F4332" s="2">
        <v>40770</v>
      </c>
      <c r="G4332" s="2">
        <v>41169</v>
      </c>
      <c r="H4332" s="1" t="s">
        <v>10</v>
      </c>
      <c r="I4332" t="s">
        <v>11779</v>
      </c>
      <c r="J4332" s="9">
        <v>1</v>
      </c>
      <c r="K4332" s="1">
        <v>43</v>
      </c>
      <c r="L4332" s="1">
        <v>23.25581395</v>
      </c>
      <c r="M4332" s="1">
        <v>2.3255813949999999</v>
      </c>
      <c r="N4332" s="1">
        <v>50.86</v>
      </c>
      <c r="O4332" s="1">
        <v>1.5037594E-2</v>
      </c>
      <c r="P4332" s="1">
        <v>0</v>
      </c>
      <c r="Q4332" s="1">
        <v>0</v>
      </c>
      <c r="R4332" s="1">
        <v>0</v>
      </c>
      <c r="S4332">
        <f t="shared" si="537"/>
        <v>13</v>
      </c>
      <c r="T4332">
        <f t="shared" si="538"/>
        <v>0</v>
      </c>
      <c r="U4332" s="15">
        <f t="shared" si="540"/>
        <v>6.7849718994074877</v>
      </c>
      <c r="V4332">
        <f t="shared" si="539"/>
        <v>884.45523287979972</v>
      </c>
      <c r="W4332">
        <f t="shared" si="541"/>
        <v>0.99887063742709203</v>
      </c>
      <c r="X4332">
        <f t="shared" si="542"/>
        <v>-1.1300007833777708E-3</v>
      </c>
      <c r="Y4332">
        <f t="shared" si="543"/>
        <v>1</v>
      </c>
      <c r="Z4332">
        <f t="shared" si="544"/>
        <v>1</v>
      </c>
    </row>
    <row r="4333" spans="4:26" x14ac:dyDescent="0.3">
      <c r="D4333" s="1" t="s">
        <v>11171</v>
      </c>
      <c r="E4333" s="2">
        <v>42288</v>
      </c>
      <c r="F4333" s="2">
        <v>42290</v>
      </c>
      <c r="G4333" s="2">
        <v>42900</v>
      </c>
      <c r="H4333" s="1" t="s">
        <v>10</v>
      </c>
      <c r="I4333" t="s">
        <v>11778</v>
      </c>
      <c r="J4333" s="9">
        <v>1</v>
      </c>
      <c r="K4333" s="1">
        <v>46</v>
      </c>
      <c r="L4333" s="1">
        <v>13.043478260000001</v>
      </c>
      <c r="M4333" s="1">
        <v>8.6956521739999992</v>
      </c>
      <c r="N4333" s="1">
        <v>52.64</v>
      </c>
      <c r="O4333" s="1">
        <v>1.1475409836065599E-2</v>
      </c>
      <c r="P4333" s="1">
        <v>0</v>
      </c>
      <c r="Q4333" s="1">
        <v>0</v>
      </c>
      <c r="R4333" s="1">
        <v>0</v>
      </c>
      <c r="S4333">
        <f t="shared" si="537"/>
        <v>20</v>
      </c>
      <c r="T4333">
        <f t="shared" si="538"/>
        <v>0</v>
      </c>
      <c r="U4333" s="15">
        <f t="shared" si="540"/>
        <v>7.6030030869909817</v>
      </c>
      <c r="V4333">
        <f t="shared" si="539"/>
        <v>2004.2056706248688</v>
      </c>
      <c r="W4333">
        <f t="shared" si="541"/>
        <v>0.99950129803907428</v>
      </c>
      <c r="X4333">
        <f t="shared" si="542"/>
        <v>-4.9882635410710189E-4</v>
      </c>
      <c r="Y4333">
        <f t="shared" si="543"/>
        <v>1</v>
      </c>
      <c r="Z4333">
        <f t="shared" si="544"/>
        <v>1</v>
      </c>
    </row>
    <row r="4334" spans="4:26" x14ac:dyDescent="0.3">
      <c r="D4334" s="1" t="s">
        <v>9089</v>
      </c>
      <c r="E4334" s="2">
        <v>41428</v>
      </c>
      <c r="F4334" s="2">
        <v>41444</v>
      </c>
      <c r="G4334" s="2">
        <v>41472</v>
      </c>
      <c r="H4334" s="1" t="s">
        <v>249</v>
      </c>
      <c r="I4334" t="s">
        <v>11781</v>
      </c>
      <c r="J4334" s="9">
        <v>1</v>
      </c>
      <c r="K4334" s="1">
        <v>46</v>
      </c>
      <c r="L4334" s="1">
        <v>10.86956522</v>
      </c>
      <c r="M4334" s="1">
        <v>0</v>
      </c>
      <c r="N4334" s="1">
        <v>80.5</v>
      </c>
      <c r="O4334" s="1">
        <v>7.1428570999999996E-2</v>
      </c>
      <c r="P4334" s="1">
        <v>1</v>
      </c>
      <c r="Q4334" s="1">
        <v>0</v>
      </c>
      <c r="R4334" s="1">
        <v>0</v>
      </c>
      <c r="S4334">
        <f t="shared" si="537"/>
        <v>0</v>
      </c>
      <c r="T4334">
        <f t="shared" si="538"/>
        <v>1</v>
      </c>
      <c r="U4334" s="15">
        <f t="shared" si="540"/>
        <v>7.3672175663240482</v>
      </c>
      <c r="V4334">
        <f t="shared" si="539"/>
        <v>1583.2224373258989</v>
      </c>
      <c r="W4334">
        <f t="shared" si="541"/>
        <v>0.99936877551003001</v>
      </c>
      <c r="X4334">
        <f t="shared" si="542"/>
        <v>-6.3142379602401861E-4</v>
      </c>
      <c r="Y4334">
        <f t="shared" si="543"/>
        <v>1</v>
      </c>
      <c r="Z4334">
        <f t="shared" si="544"/>
        <v>1</v>
      </c>
    </row>
    <row r="4335" spans="4:26" x14ac:dyDescent="0.3">
      <c r="D4335" s="1" t="s">
        <v>8460</v>
      </c>
      <c r="E4335" s="2">
        <v>40679</v>
      </c>
      <c r="F4335" s="2">
        <v>40681</v>
      </c>
      <c r="G4335" s="2">
        <v>41512</v>
      </c>
      <c r="H4335" s="1" t="s">
        <v>5</v>
      </c>
      <c r="I4335" t="s">
        <v>11778</v>
      </c>
      <c r="J4335" s="9">
        <v>1</v>
      </c>
      <c r="K4335" s="1">
        <v>47</v>
      </c>
      <c r="L4335" s="1">
        <v>0</v>
      </c>
      <c r="M4335" s="1">
        <v>0</v>
      </c>
      <c r="N4335" s="1">
        <v>63.23</v>
      </c>
      <c r="O4335" s="1">
        <v>5.4151625000000002E-2</v>
      </c>
      <c r="P4335" s="1">
        <v>1</v>
      </c>
      <c r="Q4335" s="1">
        <v>0</v>
      </c>
      <c r="R4335" s="1">
        <v>0</v>
      </c>
      <c r="S4335">
        <f t="shared" si="537"/>
        <v>27</v>
      </c>
      <c r="T4335">
        <f t="shared" si="538"/>
        <v>0</v>
      </c>
      <c r="U4335" s="15">
        <f t="shared" si="540"/>
        <v>7.6357011893294207</v>
      </c>
      <c r="V4335">
        <f t="shared" si="539"/>
        <v>2070.8225807510207</v>
      </c>
      <c r="W4335">
        <f t="shared" si="541"/>
        <v>0.99951733318803893</v>
      </c>
      <c r="X4335">
        <f t="shared" si="542"/>
        <v>-4.8278333308218594E-4</v>
      </c>
      <c r="Y4335">
        <f t="shared" si="543"/>
        <v>1</v>
      </c>
      <c r="Z4335">
        <f t="shared" si="544"/>
        <v>1</v>
      </c>
    </row>
    <row r="4336" spans="4:26" x14ac:dyDescent="0.3">
      <c r="D4336" s="1" t="s">
        <v>6385</v>
      </c>
      <c r="E4336" s="2">
        <v>41621</v>
      </c>
      <c r="F4336" s="2">
        <v>41626</v>
      </c>
      <c r="G4336" s="2">
        <v>41655</v>
      </c>
      <c r="H4336" s="1" t="s">
        <v>3</v>
      </c>
      <c r="I4336" t="s">
        <v>11778</v>
      </c>
      <c r="J4336" s="9">
        <v>1</v>
      </c>
      <c r="K4336" s="1">
        <v>32</v>
      </c>
      <c r="L4336" s="1">
        <v>96.875</v>
      </c>
      <c r="M4336" s="1">
        <v>18.75</v>
      </c>
      <c r="N4336" s="1">
        <v>83.49</v>
      </c>
      <c r="O4336" s="1">
        <v>0.24137931000000001</v>
      </c>
      <c r="P4336" s="1">
        <v>1</v>
      </c>
      <c r="Q4336" s="1">
        <v>1</v>
      </c>
      <c r="R4336" s="1">
        <v>0</v>
      </c>
      <c r="S4336">
        <f t="shared" si="537"/>
        <v>0</v>
      </c>
      <c r="T4336">
        <f t="shared" si="538"/>
        <v>1</v>
      </c>
      <c r="U4336" s="15">
        <f t="shared" si="540"/>
        <v>4.5717697863465023</v>
      </c>
      <c r="V4336">
        <f t="shared" si="539"/>
        <v>96.715123504402811</v>
      </c>
      <c r="W4336">
        <f t="shared" si="541"/>
        <v>0.98976616961493236</v>
      </c>
      <c r="X4336">
        <f t="shared" si="542"/>
        <v>-1.0286556059446707E-2</v>
      </c>
      <c r="Y4336">
        <f t="shared" si="543"/>
        <v>1</v>
      </c>
      <c r="Z4336">
        <f t="shared" si="544"/>
        <v>1</v>
      </c>
    </row>
    <row r="4337" spans="4:26" x14ac:dyDescent="0.3">
      <c r="D4337" s="1" t="s">
        <v>4916</v>
      </c>
      <c r="E4337" s="2">
        <v>41526</v>
      </c>
      <c r="F4337" s="2">
        <v>41526</v>
      </c>
      <c r="G4337" s="2">
        <v>41655</v>
      </c>
      <c r="H4337" s="1" t="s">
        <v>249</v>
      </c>
      <c r="I4337" t="s">
        <v>11780</v>
      </c>
      <c r="J4337" s="9">
        <v>1</v>
      </c>
      <c r="K4337" s="1">
        <v>42</v>
      </c>
      <c r="L4337" s="1">
        <v>95.238095240000007</v>
      </c>
      <c r="M4337" s="1">
        <v>19.047619050000002</v>
      </c>
      <c r="N4337" s="1">
        <v>84.86</v>
      </c>
      <c r="O4337" s="1">
        <v>0.17829457400000001</v>
      </c>
      <c r="P4337" s="1">
        <v>1</v>
      </c>
      <c r="Q4337" s="1">
        <v>1</v>
      </c>
      <c r="R4337" s="1">
        <v>0</v>
      </c>
      <c r="S4337">
        <f t="shared" si="537"/>
        <v>4</v>
      </c>
      <c r="T4337">
        <f t="shared" si="538"/>
        <v>1</v>
      </c>
      <c r="U4337" s="15">
        <f t="shared" si="540"/>
        <v>6.8336642016306079</v>
      </c>
      <c r="V4337">
        <f t="shared" si="539"/>
        <v>928.58711673456003</v>
      </c>
      <c r="W4337">
        <f t="shared" si="541"/>
        <v>0.99892425359388282</v>
      </c>
      <c r="X4337">
        <f t="shared" si="542"/>
        <v>-1.0763254365795279E-3</v>
      </c>
      <c r="Y4337">
        <f t="shared" si="543"/>
        <v>1</v>
      </c>
      <c r="Z4337">
        <f t="shared" si="544"/>
        <v>1</v>
      </c>
    </row>
    <row r="4338" spans="4:26" x14ac:dyDescent="0.3">
      <c r="D4338" s="1" t="s">
        <v>9867</v>
      </c>
      <c r="E4338" s="2">
        <v>41050</v>
      </c>
      <c r="F4338" s="2">
        <v>41050</v>
      </c>
      <c r="G4338" s="2">
        <v>41085</v>
      </c>
      <c r="H4338" s="1" t="s">
        <v>12</v>
      </c>
      <c r="I4338" t="s">
        <v>11778</v>
      </c>
      <c r="J4338" s="9">
        <v>0</v>
      </c>
      <c r="K4338" s="1">
        <v>0</v>
      </c>
      <c r="L4338" s="1">
        <v>0</v>
      </c>
      <c r="M4338" s="1">
        <v>0</v>
      </c>
      <c r="N4338" s="1">
        <v>52.42</v>
      </c>
      <c r="O4338" s="1">
        <v>8.5714286000000001E-2</v>
      </c>
      <c r="P4338" s="1">
        <v>0</v>
      </c>
      <c r="Q4338" s="1">
        <v>0</v>
      </c>
      <c r="R4338" s="1">
        <v>0</v>
      </c>
      <c r="S4338">
        <f t="shared" si="537"/>
        <v>1</v>
      </c>
      <c r="T4338">
        <f t="shared" si="538"/>
        <v>0</v>
      </c>
      <c r="U4338" s="15">
        <f t="shared" si="540"/>
        <v>-3.324856284662673</v>
      </c>
      <c r="V4338">
        <f t="shared" si="539"/>
        <v>3.597768892760457E-2</v>
      </c>
      <c r="W4338">
        <f t="shared" si="541"/>
        <v>0.96527175313510183</v>
      </c>
      <c r="X4338">
        <f t="shared" si="542"/>
        <v>-3.5345607821227483E-2</v>
      </c>
      <c r="Y4338">
        <f t="shared" si="543"/>
        <v>1</v>
      </c>
      <c r="Z4338">
        <f t="shared" si="544"/>
        <v>0</v>
      </c>
    </row>
    <row r="4339" spans="4:26" x14ac:dyDescent="0.3">
      <c r="D4339" s="1" t="s">
        <v>5064</v>
      </c>
      <c r="E4339" s="2">
        <v>41537</v>
      </c>
      <c r="F4339" s="2">
        <v>41537</v>
      </c>
      <c r="G4339" s="2">
        <v>41598</v>
      </c>
      <c r="H4339" s="1" t="s">
        <v>10</v>
      </c>
      <c r="I4339" t="s">
        <v>11780</v>
      </c>
      <c r="J4339" s="9">
        <v>1</v>
      </c>
      <c r="K4339" s="1">
        <v>44</v>
      </c>
      <c r="L4339" s="1">
        <v>6.8181818180000002</v>
      </c>
      <c r="M4339" s="1">
        <v>6.8181818180000002</v>
      </c>
      <c r="N4339" s="1">
        <v>132.22</v>
      </c>
      <c r="O4339" s="1">
        <v>4.9180328000000002E-2</v>
      </c>
      <c r="P4339" s="1">
        <v>1</v>
      </c>
      <c r="Q4339" s="1">
        <v>0</v>
      </c>
      <c r="R4339" s="1">
        <v>1</v>
      </c>
      <c r="S4339">
        <f t="shared" si="537"/>
        <v>2</v>
      </c>
      <c r="T4339">
        <f t="shared" si="538"/>
        <v>0</v>
      </c>
      <c r="U4339" s="15">
        <f t="shared" si="540"/>
        <v>7.2021686658948516</v>
      </c>
      <c r="V4339">
        <f t="shared" si="539"/>
        <v>1342.338694236118</v>
      </c>
      <c r="W4339">
        <f t="shared" si="541"/>
        <v>0.99925558609731802</v>
      </c>
      <c r="X4339">
        <f t="shared" si="542"/>
        <v>-7.446911162942195E-4</v>
      </c>
      <c r="Y4339">
        <f t="shared" si="543"/>
        <v>1</v>
      </c>
      <c r="Z4339">
        <f t="shared" si="544"/>
        <v>1</v>
      </c>
    </row>
    <row r="4340" spans="4:26" x14ac:dyDescent="0.3">
      <c r="D4340" s="1" t="s">
        <v>9030</v>
      </c>
      <c r="E4340" s="2">
        <v>40585</v>
      </c>
      <c r="F4340" s="2">
        <v>40718</v>
      </c>
      <c r="G4340" s="2">
        <v>41651</v>
      </c>
      <c r="H4340" s="1" t="s">
        <v>3</v>
      </c>
      <c r="I4340" t="s">
        <v>11779</v>
      </c>
      <c r="J4340" s="9">
        <v>1</v>
      </c>
      <c r="K4340" s="1">
        <v>59</v>
      </c>
      <c r="L4340" s="1">
        <v>16.94915254</v>
      </c>
      <c r="M4340" s="1">
        <v>13.559322030000001</v>
      </c>
      <c r="N4340" s="1">
        <v>34.42</v>
      </c>
      <c r="O4340" s="1">
        <v>2.8938907E-2</v>
      </c>
      <c r="P4340" s="1">
        <v>1</v>
      </c>
      <c r="Q4340" s="1">
        <v>0</v>
      </c>
      <c r="R4340" s="1">
        <v>0</v>
      </c>
      <c r="S4340">
        <f t="shared" si="537"/>
        <v>30</v>
      </c>
      <c r="T4340">
        <f t="shared" si="538"/>
        <v>1</v>
      </c>
      <c r="U4340" s="15">
        <f t="shared" si="540"/>
        <v>10.791181418053304</v>
      </c>
      <c r="V4340">
        <f t="shared" si="539"/>
        <v>48590.407703556979</v>
      </c>
      <c r="W4340">
        <f t="shared" si="541"/>
        <v>0.99997942022988717</v>
      </c>
      <c r="X4340">
        <f t="shared" si="542"/>
        <v>-2.0579981879201765E-5</v>
      </c>
      <c r="Y4340">
        <f t="shared" si="543"/>
        <v>1</v>
      </c>
      <c r="Z4340">
        <f t="shared" si="544"/>
        <v>1</v>
      </c>
    </row>
    <row r="4341" spans="4:26" x14ac:dyDescent="0.3">
      <c r="D4341" s="1" t="s">
        <v>10966</v>
      </c>
      <c r="E4341" s="2">
        <v>41622</v>
      </c>
      <c r="F4341" s="2">
        <v>41622</v>
      </c>
      <c r="G4341" s="2">
        <v>41651</v>
      </c>
      <c r="H4341" s="1" t="s">
        <v>10</v>
      </c>
      <c r="I4341" t="s">
        <v>11779</v>
      </c>
      <c r="J4341" s="9">
        <v>1</v>
      </c>
      <c r="K4341" s="1">
        <v>28</v>
      </c>
      <c r="L4341" s="1">
        <v>57.142857139999997</v>
      </c>
      <c r="M4341" s="1">
        <v>17.85714286</v>
      </c>
      <c r="N4341" s="1">
        <v>33.92</v>
      </c>
      <c r="O4341" s="1">
        <v>0.17241379300000001</v>
      </c>
      <c r="P4341" s="1">
        <v>1</v>
      </c>
      <c r="Q4341" s="1">
        <v>1</v>
      </c>
      <c r="R4341" s="1">
        <v>0</v>
      </c>
      <c r="S4341">
        <f t="shared" si="537"/>
        <v>0</v>
      </c>
      <c r="T4341">
        <f t="shared" si="538"/>
        <v>0</v>
      </c>
      <c r="U4341" s="15">
        <f t="shared" si="540"/>
        <v>3.6665224104806664</v>
      </c>
      <c r="V4341">
        <f t="shared" si="539"/>
        <v>39.115640917966608</v>
      </c>
      <c r="W4341">
        <f t="shared" si="541"/>
        <v>0.9750720672257257</v>
      </c>
      <c r="X4341">
        <f t="shared" si="542"/>
        <v>-2.524389561256811E-2</v>
      </c>
      <c r="Y4341">
        <f t="shared" si="543"/>
        <v>1</v>
      </c>
      <c r="Z4341">
        <f t="shared" si="544"/>
        <v>1</v>
      </c>
    </row>
    <row r="4342" spans="4:26" x14ac:dyDescent="0.3">
      <c r="D4342" s="1" t="s">
        <v>3881</v>
      </c>
      <c r="E4342" s="2">
        <v>40126</v>
      </c>
      <c r="F4342" s="2">
        <v>40156</v>
      </c>
      <c r="G4342" s="2">
        <v>40161</v>
      </c>
      <c r="H4342" s="1" t="s">
        <v>22</v>
      </c>
      <c r="I4342" t="s">
        <v>11778</v>
      </c>
      <c r="J4342" s="9">
        <v>1</v>
      </c>
      <c r="K4342" s="1">
        <v>44</v>
      </c>
      <c r="L4342" s="1">
        <v>11.363636359999999</v>
      </c>
      <c r="M4342" s="1">
        <v>0</v>
      </c>
      <c r="N4342" s="1">
        <v>26.24</v>
      </c>
      <c r="O4342" s="1">
        <v>0.4</v>
      </c>
      <c r="P4342" s="1">
        <v>0</v>
      </c>
      <c r="Q4342" s="1">
        <v>0</v>
      </c>
      <c r="R4342" s="1">
        <v>0</v>
      </c>
      <c r="S4342">
        <f t="shared" si="537"/>
        <v>0</v>
      </c>
      <c r="T4342">
        <f t="shared" si="538"/>
        <v>0</v>
      </c>
      <c r="U4342" s="15">
        <f t="shared" si="540"/>
        <v>7.7127233045608588</v>
      </c>
      <c r="V4342">
        <f t="shared" si="539"/>
        <v>2236.6249828872083</v>
      </c>
      <c r="W4342">
        <f t="shared" si="541"/>
        <v>0.99955309758889543</v>
      </c>
      <c r="X4342">
        <f t="shared" si="542"/>
        <v>-4.4700230174911349E-4</v>
      </c>
      <c r="Y4342">
        <f t="shared" si="543"/>
        <v>1</v>
      </c>
      <c r="Z4342">
        <f t="shared" si="544"/>
        <v>1</v>
      </c>
    </row>
    <row r="4343" spans="4:26" x14ac:dyDescent="0.3">
      <c r="D4343" s="1" t="s">
        <v>7028</v>
      </c>
      <c r="E4343" s="2">
        <v>42721</v>
      </c>
      <c r="F4343" s="2">
        <v>42721</v>
      </c>
      <c r="G4343" s="2">
        <v>42738</v>
      </c>
      <c r="H4343" s="1" t="s">
        <v>22</v>
      </c>
      <c r="I4343" t="s">
        <v>11780</v>
      </c>
      <c r="J4343" s="9">
        <v>0</v>
      </c>
      <c r="K4343" s="1">
        <v>0</v>
      </c>
      <c r="L4343" s="1">
        <v>0</v>
      </c>
      <c r="M4343" s="1">
        <v>0</v>
      </c>
      <c r="N4343" s="1">
        <v>59.66</v>
      </c>
      <c r="O4343" s="1">
        <v>0.17647058823529399</v>
      </c>
      <c r="P4343" s="1">
        <v>0</v>
      </c>
      <c r="Q4343" s="1">
        <v>0</v>
      </c>
      <c r="R4343" s="1">
        <v>0</v>
      </c>
      <c r="S4343">
        <f t="shared" si="537"/>
        <v>0</v>
      </c>
      <c r="T4343">
        <f t="shared" si="538"/>
        <v>0</v>
      </c>
      <c r="U4343" s="15">
        <f t="shared" si="540"/>
        <v>-3.1975616995751741</v>
      </c>
      <c r="V4343">
        <f t="shared" si="539"/>
        <v>4.0861715748136414E-2</v>
      </c>
      <c r="W4343">
        <f t="shared" si="541"/>
        <v>0.96074241647098491</v>
      </c>
      <c r="X4343">
        <f t="shared" si="542"/>
        <v>-4.0048942911053056E-2</v>
      </c>
      <c r="Y4343">
        <f t="shared" si="543"/>
        <v>1</v>
      </c>
      <c r="Z4343">
        <f t="shared" si="544"/>
        <v>0</v>
      </c>
    </row>
    <row r="4344" spans="4:26" x14ac:dyDescent="0.3">
      <c r="D4344" s="1" t="s">
        <v>2170</v>
      </c>
      <c r="E4344" s="2">
        <v>41027</v>
      </c>
      <c r="F4344" s="2">
        <v>41252</v>
      </c>
      <c r="G4344" s="2">
        <v>41637</v>
      </c>
      <c r="H4344" s="1" t="s">
        <v>22</v>
      </c>
      <c r="I4344" t="s">
        <v>11778</v>
      </c>
      <c r="J4344" s="9">
        <v>1</v>
      </c>
      <c r="K4344" s="1">
        <v>45</v>
      </c>
      <c r="L4344" s="1">
        <v>84.444444439999998</v>
      </c>
      <c r="M4344" s="1">
        <v>33.333333330000002</v>
      </c>
      <c r="N4344" s="1">
        <v>71.78</v>
      </c>
      <c r="O4344" s="1">
        <v>0.106493506</v>
      </c>
      <c r="P4344" s="1">
        <v>1</v>
      </c>
      <c r="Q4344" s="1">
        <v>0</v>
      </c>
      <c r="R4344" s="1">
        <v>0</v>
      </c>
      <c r="S4344">
        <f t="shared" si="537"/>
        <v>12</v>
      </c>
      <c r="T4344">
        <f t="shared" si="538"/>
        <v>0</v>
      </c>
      <c r="U4344" s="15">
        <f t="shared" si="540"/>
        <v>7.8487168558861073</v>
      </c>
      <c r="V4344">
        <f t="shared" si="539"/>
        <v>2562.4442212331605</v>
      </c>
      <c r="W4344">
        <f t="shared" si="541"/>
        <v>0.99960989984033322</v>
      </c>
      <c r="X4344">
        <f t="shared" si="542"/>
        <v>-3.9017626852809971E-4</v>
      </c>
      <c r="Y4344">
        <f t="shared" si="543"/>
        <v>1</v>
      </c>
      <c r="Z4344">
        <f t="shared" si="544"/>
        <v>1</v>
      </c>
    </row>
    <row r="4345" spans="4:26" x14ac:dyDescent="0.3">
      <c r="D4345" s="1" t="s">
        <v>10711</v>
      </c>
      <c r="E4345" s="2">
        <v>41579</v>
      </c>
      <c r="F4345" s="2">
        <v>41579</v>
      </c>
      <c r="G4345" s="2">
        <v>41648</v>
      </c>
      <c r="H4345" s="1" t="s">
        <v>10</v>
      </c>
      <c r="I4345" t="s">
        <v>11778</v>
      </c>
      <c r="J4345" s="9">
        <v>1</v>
      </c>
      <c r="K4345" s="1">
        <v>38</v>
      </c>
      <c r="L4345" s="1">
        <v>23.684210530000001</v>
      </c>
      <c r="M4345" s="1">
        <v>10.52631579</v>
      </c>
      <c r="N4345" s="1">
        <v>134.18</v>
      </c>
      <c r="O4345" s="1">
        <v>4.3478260999999997E-2</v>
      </c>
      <c r="P4345" s="1">
        <v>1</v>
      </c>
      <c r="Q4345" s="1">
        <v>0</v>
      </c>
      <c r="R4345" s="1">
        <v>0</v>
      </c>
      <c r="S4345">
        <f t="shared" si="537"/>
        <v>2</v>
      </c>
      <c r="T4345">
        <f t="shared" si="538"/>
        <v>0</v>
      </c>
      <c r="U4345" s="15">
        <f t="shared" si="540"/>
        <v>5.4356628042822912</v>
      </c>
      <c r="V4345">
        <f t="shared" si="539"/>
        <v>229.44487493387879</v>
      </c>
      <c r="W4345">
        <f t="shared" si="541"/>
        <v>0.99566056741211129</v>
      </c>
      <c r="X4345">
        <f t="shared" si="542"/>
        <v>-4.3488752525870922E-3</v>
      </c>
      <c r="Y4345">
        <f t="shared" si="543"/>
        <v>1</v>
      </c>
      <c r="Z4345">
        <f t="shared" si="544"/>
        <v>1</v>
      </c>
    </row>
    <row r="4346" spans="4:26" x14ac:dyDescent="0.3">
      <c r="D4346" s="1" t="s">
        <v>1619</v>
      </c>
      <c r="E4346" s="2">
        <v>41358</v>
      </c>
      <c r="F4346" s="2">
        <v>41360</v>
      </c>
      <c r="G4346" s="2">
        <v>41519</v>
      </c>
      <c r="H4346" s="1" t="s">
        <v>3</v>
      </c>
      <c r="I4346" t="s">
        <v>11779</v>
      </c>
      <c r="J4346" s="9">
        <v>1</v>
      </c>
      <c r="K4346" s="1">
        <v>45</v>
      </c>
      <c r="L4346" s="1">
        <v>15.55555556</v>
      </c>
      <c r="M4346" s="1">
        <v>0</v>
      </c>
      <c r="N4346" s="1">
        <v>69.41</v>
      </c>
      <c r="O4346" s="1">
        <v>3.1446541000000001E-2</v>
      </c>
      <c r="P4346" s="1">
        <v>1</v>
      </c>
      <c r="Q4346" s="1">
        <v>0</v>
      </c>
      <c r="R4346" s="1">
        <v>0</v>
      </c>
      <c r="S4346">
        <f t="shared" si="537"/>
        <v>5</v>
      </c>
      <c r="T4346">
        <f t="shared" si="538"/>
        <v>1</v>
      </c>
      <c r="U4346" s="15">
        <f t="shared" si="540"/>
        <v>7.1022389305740328</v>
      </c>
      <c r="V4346">
        <f t="shared" si="539"/>
        <v>1214.6836245791058</v>
      </c>
      <c r="W4346">
        <f t="shared" si="541"/>
        <v>0.99917741756178857</v>
      </c>
      <c r="X4346">
        <f t="shared" si="542"/>
        <v>-8.2292094479103023E-4</v>
      </c>
      <c r="Y4346">
        <f t="shared" si="543"/>
        <v>1</v>
      </c>
      <c r="Z4346">
        <f t="shared" si="544"/>
        <v>1</v>
      </c>
    </row>
    <row r="4347" spans="4:26" x14ac:dyDescent="0.3">
      <c r="D4347" s="1" t="s">
        <v>9150</v>
      </c>
      <c r="E4347" s="2">
        <v>41405</v>
      </c>
      <c r="F4347" s="2">
        <v>41424</v>
      </c>
      <c r="G4347" s="2">
        <v>41646</v>
      </c>
      <c r="H4347" s="1" t="s">
        <v>3</v>
      </c>
      <c r="I4347" t="s">
        <v>11779</v>
      </c>
      <c r="J4347" s="9">
        <v>1</v>
      </c>
      <c r="K4347" s="1">
        <v>35</v>
      </c>
      <c r="L4347" s="1">
        <v>68.571428569999995</v>
      </c>
      <c r="M4347" s="1">
        <v>2.8571428569999999</v>
      </c>
      <c r="N4347" s="1">
        <v>53.57</v>
      </c>
      <c r="O4347" s="1">
        <v>1.8018018E-2</v>
      </c>
      <c r="P4347" s="1">
        <v>0</v>
      </c>
      <c r="Q4347" s="1">
        <v>0</v>
      </c>
      <c r="R4347" s="1">
        <v>0</v>
      </c>
      <c r="S4347">
        <f t="shared" si="537"/>
        <v>7</v>
      </c>
      <c r="T4347">
        <f t="shared" si="538"/>
        <v>1</v>
      </c>
      <c r="U4347" s="15">
        <f t="shared" si="540"/>
        <v>4.8966086111071023</v>
      </c>
      <c r="V4347">
        <f t="shared" si="539"/>
        <v>133.83512221360235</v>
      </c>
      <c r="W4347">
        <f t="shared" si="541"/>
        <v>0.99258353473796079</v>
      </c>
      <c r="X4347">
        <f t="shared" si="542"/>
        <v>-7.4441039797171447E-3</v>
      </c>
      <c r="Y4347">
        <f t="shared" si="543"/>
        <v>1</v>
      </c>
      <c r="Z4347">
        <f t="shared" si="544"/>
        <v>1</v>
      </c>
    </row>
    <row r="4348" spans="4:26" x14ac:dyDescent="0.3">
      <c r="D4348" s="1" t="s">
        <v>3851</v>
      </c>
      <c r="E4348" s="2">
        <v>40327</v>
      </c>
      <c r="F4348" s="2">
        <v>40361</v>
      </c>
      <c r="G4348" s="2">
        <v>40679</v>
      </c>
      <c r="H4348" s="1" t="s">
        <v>10</v>
      </c>
      <c r="I4348" t="s">
        <v>11778</v>
      </c>
      <c r="J4348" s="9">
        <v>0</v>
      </c>
      <c r="K4348" s="1">
        <v>0</v>
      </c>
      <c r="L4348" s="1">
        <v>0</v>
      </c>
      <c r="M4348" s="1">
        <v>0</v>
      </c>
      <c r="N4348" s="1">
        <v>136.29</v>
      </c>
      <c r="O4348" s="1">
        <v>6.9182389999999996E-2</v>
      </c>
      <c r="P4348" s="1">
        <v>0</v>
      </c>
      <c r="Q4348" s="1">
        <v>0</v>
      </c>
      <c r="R4348" s="1">
        <v>0</v>
      </c>
      <c r="S4348">
        <f t="shared" si="537"/>
        <v>10</v>
      </c>
      <c r="T4348">
        <f t="shared" si="538"/>
        <v>0</v>
      </c>
      <c r="U4348" s="15">
        <f t="shared" si="540"/>
        <v>-3.6481508857266873</v>
      </c>
      <c r="V4348">
        <f t="shared" si="539"/>
        <v>2.6039233808101019E-2</v>
      </c>
      <c r="W4348">
        <f t="shared" si="541"/>
        <v>0.97462160027598799</v>
      </c>
      <c r="X4348">
        <f t="shared" si="542"/>
        <v>-2.5705985596509544E-2</v>
      </c>
      <c r="Y4348">
        <f t="shared" si="543"/>
        <v>1</v>
      </c>
      <c r="Z4348">
        <f t="shared" si="544"/>
        <v>0</v>
      </c>
    </row>
    <row r="4349" spans="4:26" x14ac:dyDescent="0.3">
      <c r="D4349" s="1" t="s">
        <v>8803</v>
      </c>
      <c r="E4349" s="2">
        <v>41073</v>
      </c>
      <c r="F4349" s="2">
        <v>41074</v>
      </c>
      <c r="G4349" s="2">
        <v>41394</v>
      </c>
      <c r="H4349" s="1" t="s">
        <v>3</v>
      </c>
      <c r="I4349" t="s">
        <v>11779</v>
      </c>
      <c r="J4349" s="9">
        <v>0</v>
      </c>
      <c r="K4349" s="1">
        <v>0</v>
      </c>
      <c r="L4349" s="1">
        <v>0</v>
      </c>
      <c r="M4349" s="1">
        <v>0</v>
      </c>
      <c r="N4349" s="1">
        <v>59.31</v>
      </c>
      <c r="O4349" s="1">
        <v>9.3749999999999997E-3</v>
      </c>
      <c r="P4349" s="1">
        <v>0</v>
      </c>
      <c r="Q4349" s="1">
        <v>0</v>
      </c>
      <c r="R4349" s="1">
        <v>0</v>
      </c>
      <c r="S4349">
        <f t="shared" si="537"/>
        <v>10</v>
      </c>
      <c r="T4349">
        <f t="shared" si="538"/>
        <v>1</v>
      </c>
      <c r="U4349" s="15">
        <f t="shared" si="540"/>
        <v>-3.4776557571476308</v>
      </c>
      <c r="V4349">
        <f t="shared" si="539"/>
        <v>3.0879715802722286E-2</v>
      </c>
      <c r="W4349">
        <f t="shared" si="541"/>
        <v>0.97004527751457703</v>
      </c>
      <c r="X4349">
        <f t="shared" si="542"/>
        <v>-3.0412530724006077E-2</v>
      </c>
      <c r="Y4349">
        <f t="shared" si="543"/>
        <v>1</v>
      </c>
      <c r="Z4349">
        <f t="shared" si="544"/>
        <v>0</v>
      </c>
    </row>
    <row r="4350" spans="4:26" x14ac:dyDescent="0.3">
      <c r="D4350" s="1" t="s">
        <v>3123</v>
      </c>
      <c r="E4350" s="2">
        <v>40753</v>
      </c>
      <c r="F4350" s="2">
        <v>40754</v>
      </c>
      <c r="G4350" s="2">
        <v>40779</v>
      </c>
      <c r="H4350" s="1" t="s">
        <v>12</v>
      </c>
      <c r="I4350" t="s">
        <v>11779</v>
      </c>
      <c r="J4350" s="9">
        <v>1</v>
      </c>
      <c r="K4350" s="1">
        <v>16</v>
      </c>
      <c r="L4350" s="1">
        <v>0</v>
      </c>
      <c r="M4350" s="1">
        <v>0</v>
      </c>
      <c r="N4350" s="1">
        <v>85.92</v>
      </c>
      <c r="O4350" s="1">
        <v>0.08</v>
      </c>
      <c r="P4350" s="1">
        <v>0</v>
      </c>
      <c r="Q4350" s="1">
        <v>0</v>
      </c>
      <c r="R4350" s="1">
        <v>0</v>
      </c>
      <c r="S4350">
        <f t="shared" si="537"/>
        <v>0</v>
      </c>
      <c r="T4350">
        <f t="shared" si="538"/>
        <v>0</v>
      </c>
      <c r="U4350" s="15">
        <f t="shared" si="540"/>
        <v>0.33522069226639917</v>
      </c>
      <c r="V4350">
        <f t="shared" si="539"/>
        <v>1.3982489339002739</v>
      </c>
      <c r="W4350">
        <f t="shared" si="541"/>
        <v>0.5830291068351694</v>
      </c>
      <c r="X4350">
        <f t="shared" si="542"/>
        <v>-0.53951816791706453</v>
      </c>
      <c r="Y4350">
        <f t="shared" si="543"/>
        <v>1</v>
      </c>
      <c r="Z4350">
        <f t="shared" si="544"/>
        <v>1</v>
      </c>
    </row>
    <row r="4351" spans="4:26" x14ac:dyDescent="0.3">
      <c r="D4351" s="1" t="s">
        <v>5182</v>
      </c>
      <c r="E4351" s="2">
        <v>41543</v>
      </c>
      <c r="F4351" s="2">
        <v>41543</v>
      </c>
      <c r="G4351" s="2">
        <v>41595</v>
      </c>
      <c r="H4351" s="1" t="s">
        <v>12</v>
      </c>
      <c r="I4351" t="s">
        <v>11780</v>
      </c>
      <c r="J4351" s="9">
        <v>1</v>
      </c>
      <c r="K4351" s="1">
        <v>30</v>
      </c>
      <c r="L4351" s="1">
        <v>66.666666669999998</v>
      </c>
      <c r="M4351" s="1">
        <v>10</v>
      </c>
      <c r="N4351" s="1">
        <v>48.98</v>
      </c>
      <c r="O4351" s="1">
        <v>5.7692307999999998E-2</v>
      </c>
      <c r="P4351" s="1">
        <v>1</v>
      </c>
      <c r="Q4351" s="1">
        <v>0</v>
      </c>
      <c r="R4351" s="1">
        <v>0</v>
      </c>
      <c r="S4351">
        <f t="shared" si="537"/>
        <v>1</v>
      </c>
      <c r="T4351">
        <f t="shared" si="538"/>
        <v>0</v>
      </c>
      <c r="U4351" s="15">
        <f t="shared" si="540"/>
        <v>3.8559605754003572</v>
      </c>
      <c r="V4351">
        <f t="shared" si="539"/>
        <v>47.27400538492261</v>
      </c>
      <c r="W4351">
        <f t="shared" si="541"/>
        <v>0.97928491758605285</v>
      </c>
      <c r="X4351">
        <f t="shared" si="542"/>
        <v>-2.0932649593172512E-2</v>
      </c>
      <c r="Y4351">
        <f t="shared" si="543"/>
        <v>1</v>
      </c>
      <c r="Z4351">
        <f t="shared" si="544"/>
        <v>1</v>
      </c>
    </row>
    <row r="4352" spans="4:26" x14ac:dyDescent="0.3">
      <c r="D4352" s="1" t="s">
        <v>2260</v>
      </c>
      <c r="E4352" s="2">
        <v>41393</v>
      </c>
      <c r="F4352" s="2">
        <v>41396</v>
      </c>
      <c r="G4352" s="2">
        <v>41592</v>
      </c>
      <c r="H4352" s="1" t="s">
        <v>3</v>
      </c>
      <c r="I4352" t="s">
        <v>11780</v>
      </c>
      <c r="J4352" s="9">
        <v>1</v>
      </c>
      <c r="K4352" s="1">
        <v>52</v>
      </c>
      <c r="L4352" s="1">
        <v>9.615384615</v>
      </c>
      <c r="M4352" s="1">
        <v>3.846153846</v>
      </c>
      <c r="N4352" s="1">
        <v>48.07</v>
      </c>
      <c r="O4352" s="1">
        <v>1.5306122E-2</v>
      </c>
      <c r="P4352" s="1">
        <v>0</v>
      </c>
      <c r="Q4352" s="1">
        <v>0</v>
      </c>
      <c r="R4352" s="1">
        <v>0</v>
      </c>
      <c r="S4352">
        <f t="shared" si="537"/>
        <v>6</v>
      </c>
      <c r="T4352">
        <f t="shared" si="538"/>
        <v>1</v>
      </c>
      <c r="U4352" s="15">
        <f t="shared" si="540"/>
        <v>8.9545106050427297</v>
      </c>
      <c r="V4352">
        <f t="shared" si="539"/>
        <v>7742.7376457122009</v>
      </c>
      <c r="W4352">
        <f t="shared" si="541"/>
        <v>0.99987086339365416</v>
      </c>
      <c r="X4352">
        <f t="shared" si="542"/>
        <v>-1.2914494519529403E-4</v>
      </c>
      <c r="Y4352">
        <f t="shared" si="543"/>
        <v>1</v>
      </c>
      <c r="Z4352">
        <f t="shared" si="544"/>
        <v>1</v>
      </c>
    </row>
    <row r="4353" spans="4:26" x14ac:dyDescent="0.3">
      <c r="D4353" s="1" t="s">
        <v>2248</v>
      </c>
      <c r="E4353" s="2">
        <v>41380</v>
      </c>
      <c r="F4353" s="2">
        <v>41380</v>
      </c>
      <c r="G4353" s="2">
        <v>41655</v>
      </c>
      <c r="H4353" s="1" t="s">
        <v>3</v>
      </c>
      <c r="I4353" t="s">
        <v>11779</v>
      </c>
      <c r="J4353" s="9">
        <v>1</v>
      </c>
      <c r="K4353" s="1">
        <v>56</v>
      </c>
      <c r="L4353" s="1">
        <v>60.714285709999999</v>
      </c>
      <c r="M4353" s="1">
        <v>19.64285714</v>
      </c>
      <c r="N4353" s="1">
        <v>46.66</v>
      </c>
      <c r="O4353" s="1">
        <v>0.11636363600000001</v>
      </c>
      <c r="P4353" s="1">
        <v>1</v>
      </c>
      <c r="Q4353" s="1">
        <v>1</v>
      </c>
      <c r="R4353" s="1">
        <v>0</v>
      </c>
      <c r="S4353">
        <f t="shared" si="537"/>
        <v>9</v>
      </c>
      <c r="T4353">
        <f t="shared" si="538"/>
        <v>1</v>
      </c>
      <c r="U4353" s="15">
        <f t="shared" si="540"/>
        <v>10.189439811084904</v>
      </c>
      <c r="V4353">
        <f t="shared" si="539"/>
        <v>26620.578169673689</v>
      </c>
      <c r="W4353">
        <f t="shared" si="541"/>
        <v>0.99996243648691197</v>
      </c>
      <c r="X4353">
        <f t="shared" si="542"/>
        <v>-3.7564218614460588E-5</v>
      </c>
      <c r="Y4353">
        <f t="shared" si="543"/>
        <v>1</v>
      </c>
      <c r="Z4353">
        <f t="shared" si="544"/>
        <v>1</v>
      </c>
    </row>
    <row r="4354" spans="4:26" x14ac:dyDescent="0.3">
      <c r="D4354" s="1" t="s">
        <v>5770</v>
      </c>
      <c r="E4354" s="2">
        <v>41573</v>
      </c>
      <c r="F4354" s="2">
        <v>41588</v>
      </c>
      <c r="G4354" s="2">
        <v>41651</v>
      </c>
      <c r="H4354" s="1" t="s">
        <v>12</v>
      </c>
      <c r="I4354" t="s">
        <v>11780</v>
      </c>
      <c r="J4354" s="9">
        <v>1</v>
      </c>
      <c r="K4354" s="1">
        <v>33</v>
      </c>
      <c r="L4354" s="1">
        <v>54.545454550000002</v>
      </c>
      <c r="M4354" s="1">
        <v>6.0606060609999997</v>
      </c>
      <c r="N4354" s="1">
        <v>29.54</v>
      </c>
      <c r="O4354" s="1">
        <v>6.3492063000000001E-2</v>
      </c>
      <c r="P4354" s="1">
        <v>1</v>
      </c>
      <c r="Q4354" s="1">
        <v>0</v>
      </c>
      <c r="R4354" s="1">
        <v>0</v>
      </c>
      <c r="S4354">
        <f t="shared" ref="S4354:S4417" si="545">DATEDIF(F4354,G4354,"M")</f>
        <v>2</v>
      </c>
      <c r="T4354">
        <f t="shared" ref="T4354:T4417" si="546">IF(OR(H4354="Friday",H4354="Saturday",H4354="Sunday"), 1, 0)</f>
        <v>0</v>
      </c>
      <c r="U4354" s="15">
        <f t="shared" si="540"/>
        <v>4.5701311025794595</v>
      </c>
      <c r="V4354">
        <f t="shared" ref="V4354:V4417" si="547">EXP(U4354)</f>
        <v>96.556767784398346</v>
      </c>
      <c r="W4354">
        <f t="shared" si="541"/>
        <v>0.98974955789628027</v>
      </c>
      <c r="X4354">
        <f t="shared" si="542"/>
        <v>-1.0303339678209218E-2</v>
      </c>
      <c r="Y4354">
        <f t="shared" si="543"/>
        <v>1</v>
      </c>
      <c r="Z4354">
        <f t="shared" si="544"/>
        <v>1</v>
      </c>
    </row>
    <row r="4355" spans="4:26" x14ac:dyDescent="0.3">
      <c r="D4355" s="1" t="s">
        <v>6071</v>
      </c>
      <c r="E4355" s="2">
        <v>41586</v>
      </c>
      <c r="F4355" s="2">
        <v>41594</v>
      </c>
      <c r="G4355" s="2">
        <v>41620</v>
      </c>
      <c r="H4355" s="1" t="s">
        <v>10</v>
      </c>
      <c r="I4355" t="s">
        <v>11779</v>
      </c>
      <c r="J4355" s="9">
        <v>1</v>
      </c>
      <c r="K4355" s="1">
        <v>28</v>
      </c>
      <c r="L4355" s="1">
        <v>21.428571430000002</v>
      </c>
      <c r="M4355" s="1">
        <v>21.428571430000002</v>
      </c>
      <c r="N4355" s="1">
        <v>103.25</v>
      </c>
      <c r="O4355" s="1">
        <v>7.6923077000000006E-2</v>
      </c>
      <c r="P4355" s="1">
        <v>1</v>
      </c>
      <c r="Q4355" s="1">
        <v>0</v>
      </c>
      <c r="R4355" s="1">
        <v>0</v>
      </c>
      <c r="S4355">
        <f t="shared" si="545"/>
        <v>0</v>
      </c>
      <c r="T4355">
        <f t="shared" si="546"/>
        <v>0</v>
      </c>
      <c r="U4355" s="15">
        <f t="shared" ref="U4355:U4418" si="548">$B$2 + $B$3*K4355 + $B$4*M4355 + $B$5*N4355 + $B$6*O4355 + $B$7*P4355 + $B$8*Q4355 + $B$9*R4355</f>
        <v>3.4391665484210252</v>
      </c>
      <c r="V4355">
        <f t="shared" si="547"/>
        <v>31.160976177650248</v>
      </c>
      <c r="W4355">
        <f t="shared" ref="W4355:W4418" si="549">IF(J4355=1, (V4355/(1+V4355)), (1-(V4355/(1+V4355))))</f>
        <v>0.96890641644469322</v>
      </c>
      <c r="X4355">
        <f t="shared" ref="X4355:X4418" si="550">IF(W4355 &gt; 0, LN(W4355), -10)</f>
        <v>-3.1587249211730603E-2</v>
      </c>
      <c r="Y4355">
        <f t="shared" ref="Y4355:Y4418" si="551">IF(W4355 &gt; 0.5, 1, 0)</f>
        <v>1</v>
      </c>
      <c r="Z4355">
        <f t="shared" ref="Z4355:Z4418" si="552">IF(J4355=Y4355, 1, 0)</f>
        <v>1</v>
      </c>
    </row>
    <row r="4356" spans="4:26" x14ac:dyDescent="0.3">
      <c r="D4356" s="1" t="s">
        <v>10839</v>
      </c>
      <c r="E4356" s="2">
        <v>41596</v>
      </c>
      <c r="F4356" s="2">
        <v>41598</v>
      </c>
      <c r="G4356" s="2">
        <v>41621</v>
      </c>
      <c r="H4356" s="1" t="s">
        <v>3</v>
      </c>
      <c r="I4356" t="s">
        <v>11779</v>
      </c>
      <c r="J4356" s="9">
        <v>1</v>
      </c>
      <c r="K4356" s="1">
        <v>30</v>
      </c>
      <c r="L4356" s="1">
        <v>83.333333330000002</v>
      </c>
      <c r="M4356" s="1">
        <v>20</v>
      </c>
      <c r="N4356" s="1">
        <v>38.15</v>
      </c>
      <c r="O4356" s="1">
        <v>8.6956521999999994E-2</v>
      </c>
      <c r="P4356" s="1">
        <v>1</v>
      </c>
      <c r="Q4356" s="1">
        <v>0</v>
      </c>
      <c r="R4356" s="1">
        <v>0</v>
      </c>
      <c r="S4356">
        <f t="shared" si="545"/>
        <v>0</v>
      </c>
      <c r="T4356">
        <f t="shared" si="546"/>
        <v>1</v>
      </c>
      <c r="U4356" s="15">
        <f t="shared" si="548"/>
        <v>4.1319258161004866</v>
      </c>
      <c r="V4356">
        <f t="shared" si="547"/>
        <v>62.297781555630323</v>
      </c>
      <c r="W4356">
        <f t="shared" si="549"/>
        <v>0.98420165801354142</v>
      </c>
      <c r="X4356">
        <f t="shared" si="550"/>
        <v>-1.5924465920971617E-2</v>
      </c>
      <c r="Y4356">
        <f t="shared" si="551"/>
        <v>1</v>
      </c>
      <c r="Z4356">
        <f t="shared" si="552"/>
        <v>1</v>
      </c>
    </row>
    <row r="4357" spans="4:26" x14ac:dyDescent="0.3">
      <c r="D4357" s="1" t="s">
        <v>6949</v>
      </c>
      <c r="E4357" s="2">
        <v>42611</v>
      </c>
      <c r="F4357" s="2">
        <v>42703</v>
      </c>
      <c r="G4357" s="2">
        <v>43119</v>
      </c>
      <c r="H4357" s="1" t="s">
        <v>12</v>
      </c>
      <c r="I4357" t="s">
        <v>11780</v>
      </c>
      <c r="J4357" s="9">
        <v>1</v>
      </c>
      <c r="K4357" s="1">
        <v>55</v>
      </c>
      <c r="L4357" s="1">
        <v>10.90909091</v>
      </c>
      <c r="M4357" s="1">
        <v>0</v>
      </c>
      <c r="N4357" s="1">
        <v>123.74</v>
      </c>
      <c r="O4357" s="1">
        <v>3.6057692307692298E-2</v>
      </c>
      <c r="P4357" s="1">
        <v>1</v>
      </c>
      <c r="Q4357" s="1">
        <v>0</v>
      </c>
      <c r="R4357" s="1">
        <v>0</v>
      </c>
      <c r="S4357">
        <f t="shared" si="545"/>
        <v>13</v>
      </c>
      <c r="T4357">
        <f t="shared" si="546"/>
        <v>0</v>
      </c>
      <c r="U4357" s="15">
        <f t="shared" si="548"/>
        <v>9.2859268706858451</v>
      </c>
      <c r="V4357">
        <f t="shared" si="547"/>
        <v>10785.165139702311</v>
      </c>
      <c r="W4357">
        <f t="shared" si="549"/>
        <v>0.99990728864364231</v>
      </c>
      <c r="X4357">
        <f t="shared" si="550"/>
        <v>-9.271565432113625E-5</v>
      </c>
      <c r="Y4357">
        <f t="shared" si="551"/>
        <v>1</v>
      </c>
      <c r="Z4357">
        <f t="shared" si="552"/>
        <v>1</v>
      </c>
    </row>
    <row r="4358" spans="4:26" x14ac:dyDescent="0.3">
      <c r="D4358" s="1" t="s">
        <v>1641</v>
      </c>
      <c r="E4358" s="2">
        <v>40934</v>
      </c>
      <c r="F4358" s="2">
        <v>40938</v>
      </c>
      <c r="G4358" s="2">
        <v>41282</v>
      </c>
      <c r="H4358" s="1" t="s">
        <v>22</v>
      </c>
      <c r="I4358" t="s">
        <v>11779</v>
      </c>
      <c r="J4358" s="9">
        <v>1</v>
      </c>
      <c r="K4358" s="1">
        <v>32</v>
      </c>
      <c r="L4358" s="1">
        <v>100</v>
      </c>
      <c r="M4358" s="1">
        <v>0</v>
      </c>
      <c r="N4358" s="1">
        <v>37.96</v>
      </c>
      <c r="O4358" s="1">
        <v>7.5581394999999996E-2</v>
      </c>
      <c r="P4358" s="1">
        <v>0</v>
      </c>
      <c r="Q4358" s="1">
        <v>0</v>
      </c>
      <c r="R4358" s="1">
        <v>0</v>
      </c>
      <c r="S4358">
        <f t="shared" si="545"/>
        <v>11</v>
      </c>
      <c r="T4358">
        <f t="shared" si="546"/>
        <v>0</v>
      </c>
      <c r="U4358" s="15">
        <f t="shared" si="548"/>
        <v>4.284450073413776</v>
      </c>
      <c r="V4358">
        <f t="shared" si="547"/>
        <v>72.562631625277376</v>
      </c>
      <c r="W4358">
        <f t="shared" si="549"/>
        <v>0.98640614157071038</v>
      </c>
      <c r="X4358">
        <f t="shared" si="550"/>
        <v>-1.3687100903706695E-2</v>
      </c>
      <c r="Y4358">
        <f t="shared" si="551"/>
        <v>1</v>
      </c>
      <c r="Z4358">
        <f t="shared" si="552"/>
        <v>1</v>
      </c>
    </row>
    <row r="4359" spans="4:26" x14ac:dyDescent="0.3">
      <c r="D4359" s="1" t="s">
        <v>3714</v>
      </c>
      <c r="E4359" s="2">
        <v>41332</v>
      </c>
      <c r="F4359" s="2">
        <v>41628</v>
      </c>
      <c r="G4359" s="2">
        <v>41644</v>
      </c>
      <c r="H4359" s="1" t="s">
        <v>10</v>
      </c>
      <c r="I4359" t="s">
        <v>11780</v>
      </c>
      <c r="J4359" s="9">
        <v>1</v>
      </c>
      <c r="K4359" s="1">
        <v>56</v>
      </c>
      <c r="L4359" s="1">
        <v>7.1428571429999996</v>
      </c>
      <c r="M4359" s="1">
        <v>1.7857142859999999</v>
      </c>
      <c r="N4359" s="1">
        <v>67.17</v>
      </c>
      <c r="O4359" s="1">
        <v>0.1875</v>
      </c>
      <c r="P4359" s="1">
        <v>0</v>
      </c>
      <c r="Q4359" s="1">
        <v>0</v>
      </c>
      <c r="R4359" s="1">
        <v>0</v>
      </c>
      <c r="S4359">
        <f t="shared" si="545"/>
        <v>0</v>
      </c>
      <c r="T4359">
        <f t="shared" si="546"/>
        <v>0</v>
      </c>
      <c r="U4359" s="15">
        <f t="shared" si="548"/>
        <v>10.085215114061354</v>
      </c>
      <c r="V4359">
        <f t="shared" si="547"/>
        <v>23985.748346676868</v>
      </c>
      <c r="W4359">
        <f t="shared" si="549"/>
        <v>0.99995831031428073</v>
      </c>
      <c r="X4359">
        <f t="shared" si="550"/>
        <v>-4.1690554758371648E-5</v>
      </c>
      <c r="Y4359">
        <f t="shared" si="551"/>
        <v>1</v>
      </c>
      <c r="Z4359">
        <f t="shared" si="552"/>
        <v>1</v>
      </c>
    </row>
    <row r="4360" spans="4:26" x14ac:dyDescent="0.3">
      <c r="D4360" s="1" t="s">
        <v>57</v>
      </c>
      <c r="E4360" s="2">
        <v>40115</v>
      </c>
      <c r="F4360" s="2">
        <v>40115</v>
      </c>
      <c r="G4360" s="2">
        <v>40139</v>
      </c>
      <c r="H4360" s="1" t="s">
        <v>3</v>
      </c>
      <c r="I4360" t="s">
        <v>11778</v>
      </c>
      <c r="J4360" s="9">
        <v>1</v>
      </c>
      <c r="K4360" s="1">
        <v>16</v>
      </c>
      <c r="L4360" s="1">
        <v>0</v>
      </c>
      <c r="M4360" s="1">
        <v>0</v>
      </c>
      <c r="N4360" s="1">
        <v>37.81</v>
      </c>
      <c r="O4360" s="1">
        <v>8.3333332999999996E-2</v>
      </c>
      <c r="P4360" s="1">
        <v>0</v>
      </c>
      <c r="Q4360" s="1">
        <v>0</v>
      </c>
      <c r="R4360" s="1">
        <v>0</v>
      </c>
      <c r="S4360">
        <f t="shared" si="545"/>
        <v>0</v>
      </c>
      <c r="T4360">
        <f t="shared" si="546"/>
        <v>1</v>
      </c>
      <c r="U4360" s="15">
        <f t="shared" si="548"/>
        <v>0.51031686508351171</v>
      </c>
      <c r="V4360">
        <f t="shared" si="547"/>
        <v>1.6658189511887915</v>
      </c>
      <c r="W4360">
        <f t="shared" si="549"/>
        <v>0.6248807521028158</v>
      </c>
      <c r="X4360">
        <f t="shared" si="550"/>
        <v>-0.47019444408522387</v>
      </c>
      <c r="Y4360">
        <f t="shared" si="551"/>
        <v>1</v>
      </c>
      <c r="Z4360">
        <f t="shared" si="552"/>
        <v>1</v>
      </c>
    </row>
    <row r="4361" spans="4:26" x14ac:dyDescent="0.3">
      <c r="D4361" s="1" t="s">
        <v>2636</v>
      </c>
      <c r="E4361" s="2">
        <v>40504</v>
      </c>
      <c r="F4361" s="2">
        <v>41337</v>
      </c>
      <c r="G4361" s="2">
        <v>41373</v>
      </c>
      <c r="H4361" s="1" t="s">
        <v>12</v>
      </c>
      <c r="I4361" t="s">
        <v>11778</v>
      </c>
      <c r="J4361" s="9">
        <v>1</v>
      </c>
      <c r="K4361" s="1">
        <v>39</v>
      </c>
      <c r="L4361" s="1">
        <v>48.717948720000003</v>
      </c>
      <c r="M4361" s="1">
        <v>0</v>
      </c>
      <c r="N4361" s="1">
        <v>123.02</v>
      </c>
      <c r="O4361" s="1">
        <v>0.111111111</v>
      </c>
      <c r="P4361" s="1">
        <v>0</v>
      </c>
      <c r="Q4361" s="1">
        <v>0</v>
      </c>
      <c r="R4361" s="1">
        <v>0</v>
      </c>
      <c r="S4361">
        <f t="shared" si="545"/>
        <v>1</v>
      </c>
      <c r="T4361">
        <f t="shared" si="546"/>
        <v>0</v>
      </c>
      <c r="U4361" s="15">
        <f t="shared" si="548"/>
        <v>5.701740198890362</v>
      </c>
      <c r="V4361">
        <f t="shared" si="547"/>
        <v>299.3879424781058</v>
      </c>
      <c r="W4361">
        <f t="shared" si="549"/>
        <v>0.99667097157179374</v>
      </c>
      <c r="X4361">
        <f t="shared" si="550"/>
        <v>-3.3345819720397105E-3</v>
      </c>
      <c r="Y4361">
        <f t="shared" si="551"/>
        <v>1</v>
      </c>
      <c r="Z4361">
        <f t="shared" si="552"/>
        <v>1</v>
      </c>
    </row>
    <row r="4362" spans="4:26" x14ac:dyDescent="0.3">
      <c r="D4362" s="1" t="s">
        <v>4838</v>
      </c>
      <c r="E4362" s="2">
        <v>40555</v>
      </c>
      <c r="F4362" s="2">
        <v>40673</v>
      </c>
      <c r="G4362" s="2">
        <v>41637</v>
      </c>
      <c r="H4362" s="1" t="s">
        <v>22</v>
      </c>
      <c r="I4362" t="s">
        <v>11778</v>
      </c>
      <c r="J4362" s="9">
        <v>1</v>
      </c>
      <c r="K4362" s="1">
        <v>36</v>
      </c>
      <c r="L4362" s="1">
        <v>27.777777780000001</v>
      </c>
      <c r="M4362" s="1">
        <v>27.777777780000001</v>
      </c>
      <c r="N4362" s="1">
        <v>84.54</v>
      </c>
      <c r="O4362" s="1">
        <v>5.2904564000000001E-2</v>
      </c>
      <c r="P4362" s="1">
        <v>1</v>
      </c>
      <c r="Q4362" s="1">
        <v>0</v>
      </c>
      <c r="R4362" s="1">
        <v>0</v>
      </c>
      <c r="S4362">
        <f t="shared" si="545"/>
        <v>31</v>
      </c>
      <c r="T4362">
        <f t="shared" si="546"/>
        <v>0</v>
      </c>
      <c r="U4362" s="15">
        <f t="shared" si="548"/>
        <v>5.4782068903815953</v>
      </c>
      <c r="V4362">
        <f t="shared" si="547"/>
        <v>239.41702128857506</v>
      </c>
      <c r="W4362">
        <f t="shared" si="549"/>
        <v>0.99584056072802063</v>
      </c>
      <c r="X4362">
        <f t="shared" si="550"/>
        <v>-4.1681138019847097E-3</v>
      </c>
      <c r="Y4362">
        <f t="shared" si="551"/>
        <v>1</v>
      </c>
      <c r="Z4362">
        <f t="shared" si="552"/>
        <v>1</v>
      </c>
    </row>
    <row r="4363" spans="4:26" x14ac:dyDescent="0.3">
      <c r="D4363" s="1" t="s">
        <v>1864</v>
      </c>
      <c r="E4363" s="2">
        <v>41383</v>
      </c>
      <c r="F4363" s="2">
        <v>41386</v>
      </c>
      <c r="G4363" s="2">
        <v>41554</v>
      </c>
      <c r="H4363" s="1" t="s">
        <v>12</v>
      </c>
      <c r="I4363" t="s">
        <v>11779</v>
      </c>
      <c r="J4363" s="9">
        <v>1</v>
      </c>
      <c r="K4363" s="1">
        <v>44</v>
      </c>
      <c r="L4363" s="1">
        <v>13.636363640000001</v>
      </c>
      <c r="M4363" s="1">
        <v>9.0909090910000003</v>
      </c>
      <c r="N4363" s="1">
        <v>49.49</v>
      </c>
      <c r="O4363" s="1">
        <v>2.3809523999999999E-2</v>
      </c>
      <c r="P4363" s="1">
        <v>0</v>
      </c>
      <c r="Q4363" s="1">
        <v>1</v>
      </c>
      <c r="R4363" s="1">
        <v>0</v>
      </c>
      <c r="S4363">
        <f t="shared" si="545"/>
        <v>5</v>
      </c>
      <c r="T4363">
        <f t="shared" si="546"/>
        <v>0</v>
      </c>
      <c r="U4363" s="15">
        <f t="shared" si="548"/>
        <v>7.0585370053239629</v>
      </c>
      <c r="V4363">
        <f t="shared" si="547"/>
        <v>1162.7428342493524</v>
      </c>
      <c r="W4363">
        <f t="shared" si="549"/>
        <v>0.99914070362405705</v>
      </c>
      <c r="X4363">
        <f t="shared" si="550"/>
        <v>-8.5966578270889793E-4</v>
      </c>
      <c r="Y4363">
        <f t="shared" si="551"/>
        <v>1</v>
      </c>
      <c r="Z4363">
        <f t="shared" si="552"/>
        <v>1</v>
      </c>
    </row>
    <row r="4364" spans="4:26" x14ac:dyDescent="0.3">
      <c r="D4364" s="1" t="s">
        <v>7904</v>
      </c>
      <c r="E4364" s="2">
        <v>43007</v>
      </c>
      <c r="F4364" s="2">
        <v>43008</v>
      </c>
      <c r="G4364" s="2">
        <v>43095</v>
      </c>
      <c r="H4364" s="1" t="s">
        <v>12</v>
      </c>
      <c r="I4364" t="s">
        <v>11778</v>
      </c>
      <c r="J4364" s="9">
        <v>1</v>
      </c>
      <c r="K4364" s="1">
        <v>41</v>
      </c>
      <c r="L4364" s="1">
        <v>29.268292679999998</v>
      </c>
      <c r="M4364" s="1">
        <v>9.7560975610000007</v>
      </c>
      <c r="N4364" s="1">
        <v>125.92</v>
      </c>
      <c r="O4364" s="1">
        <v>6.8965517241379296E-2</v>
      </c>
      <c r="P4364" s="1">
        <v>1</v>
      </c>
      <c r="Q4364" s="1">
        <v>1</v>
      </c>
      <c r="R4364" s="1">
        <v>0</v>
      </c>
      <c r="S4364">
        <f t="shared" si="545"/>
        <v>2</v>
      </c>
      <c r="T4364">
        <f t="shared" si="546"/>
        <v>0</v>
      </c>
      <c r="U4364" s="15">
        <f t="shared" si="548"/>
        <v>6.0930296115426001</v>
      </c>
      <c r="V4364">
        <f t="shared" si="547"/>
        <v>442.76077439906453</v>
      </c>
      <c r="W4364">
        <f t="shared" si="549"/>
        <v>0.9977465335881609</v>
      </c>
      <c r="X4364">
        <f t="shared" si="550"/>
        <v>-2.25600928818295E-3</v>
      </c>
      <c r="Y4364">
        <f t="shared" si="551"/>
        <v>1</v>
      </c>
      <c r="Z4364">
        <f t="shared" si="552"/>
        <v>1</v>
      </c>
    </row>
    <row r="4365" spans="4:26" x14ac:dyDescent="0.3">
      <c r="D4365" s="1" t="s">
        <v>10723</v>
      </c>
      <c r="E4365" s="2">
        <v>41581</v>
      </c>
      <c r="F4365" s="2">
        <v>41582</v>
      </c>
      <c r="G4365" s="2">
        <v>41583</v>
      </c>
      <c r="H4365" s="1" t="s">
        <v>12</v>
      </c>
      <c r="I4365" t="s">
        <v>11780</v>
      </c>
      <c r="J4365" s="9">
        <v>1</v>
      </c>
      <c r="K4365" s="1">
        <v>24</v>
      </c>
      <c r="L4365" s="1">
        <v>100</v>
      </c>
      <c r="M4365" s="1">
        <v>4.1666666670000003</v>
      </c>
      <c r="N4365" s="1">
        <v>77.709999999999994</v>
      </c>
      <c r="O4365" s="1">
        <v>2</v>
      </c>
      <c r="P4365" s="1">
        <v>1</v>
      </c>
      <c r="Q4365" s="1">
        <v>0</v>
      </c>
      <c r="R4365" s="1">
        <v>0</v>
      </c>
      <c r="S4365">
        <f t="shared" si="545"/>
        <v>0</v>
      </c>
      <c r="T4365">
        <f t="shared" si="546"/>
        <v>0</v>
      </c>
      <c r="U4365" s="15">
        <f t="shared" si="548"/>
        <v>5.4945000209860391</v>
      </c>
      <c r="V4365">
        <f t="shared" si="547"/>
        <v>243.34982593340746</v>
      </c>
      <c r="W4365">
        <f t="shared" si="549"/>
        <v>0.99590750680431206</v>
      </c>
      <c r="X4365">
        <f t="shared" si="550"/>
        <v>-4.1008903640329577E-3</v>
      </c>
      <c r="Y4365">
        <f t="shared" si="551"/>
        <v>1</v>
      </c>
      <c r="Z4365">
        <f t="shared" si="552"/>
        <v>1</v>
      </c>
    </row>
    <row r="4366" spans="4:26" x14ac:dyDescent="0.3">
      <c r="D4366" s="1" t="s">
        <v>4914</v>
      </c>
      <c r="E4366" s="2">
        <v>41484</v>
      </c>
      <c r="F4366" s="2">
        <v>41549</v>
      </c>
      <c r="G4366" s="2">
        <v>41658</v>
      </c>
      <c r="H4366" s="1" t="s">
        <v>10</v>
      </c>
      <c r="I4366" t="s">
        <v>11780</v>
      </c>
      <c r="J4366" s="9">
        <v>1</v>
      </c>
      <c r="K4366" s="1">
        <v>31</v>
      </c>
      <c r="L4366" s="1">
        <v>61.290322580000002</v>
      </c>
      <c r="M4366" s="1">
        <v>12.90322581</v>
      </c>
      <c r="N4366" s="1">
        <v>58.51</v>
      </c>
      <c r="O4366" s="1">
        <v>2.7522936000000001E-2</v>
      </c>
      <c r="P4366" s="1">
        <v>1</v>
      </c>
      <c r="Q4366" s="1">
        <v>0</v>
      </c>
      <c r="R4366" s="1">
        <v>0</v>
      </c>
      <c r="S4366">
        <f t="shared" si="545"/>
        <v>3</v>
      </c>
      <c r="T4366">
        <f t="shared" si="546"/>
        <v>0</v>
      </c>
      <c r="U4366" s="15">
        <f t="shared" si="548"/>
        <v>4.0630640968849816</v>
      </c>
      <c r="V4366">
        <f t="shared" si="547"/>
        <v>58.152222414533682</v>
      </c>
      <c r="W4366">
        <f t="shared" si="549"/>
        <v>0.98309446443124171</v>
      </c>
      <c r="X4366">
        <f t="shared" si="550"/>
        <v>-1.7050065353173605E-2</v>
      </c>
      <c r="Y4366">
        <f t="shared" si="551"/>
        <v>1</v>
      </c>
      <c r="Z4366">
        <f t="shared" si="552"/>
        <v>1</v>
      </c>
    </row>
    <row r="4367" spans="4:26" x14ac:dyDescent="0.3">
      <c r="D4367" s="1" t="s">
        <v>1055</v>
      </c>
      <c r="E4367" s="2">
        <v>40694</v>
      </c>
      <c r="F4367" s="2">
        <v>40714</v>
      </c>
      <c r="G4367" s="2">
        <v>41373</v>
      </c>
      <c r="H4367" s="1" t="s">
        <v>10</v>
      </c>
      <c r="I4367" t="s">
        <v>11779</v>
      </c>
      <c r="J4367" s="9">
        <v>1</v>
      </c>
      <c r="K4367" s="1">
        <v>48</v>
      </c>
      <c r="L4367" s="1">
        <v>2.0833333330000001</v>
      </c>
      <c r="M4367" s="1">
        <v>2.0833333330000001</v>
      </c>
      <c r="N4367" s="1">
        <v>207.03</v>
      </c>
      <c r="O4367" s="1">
        <v>1.3657056000000001E-2</v>
      </c>
      <c r="P4367" s="1">
        <v>0</v>
      </c>
      <c r="Q4367" s="1">
        <v>0</v>
      </c>
      <c r="R4367" s="1">
        <v>0</v>
      </c>
      <c r="S4367">
        <f t="shared" si="545"/>
        <v>21</v>
      </c>
      <c r="T4367">
        <f t="shared" si="546"/>
        <v>0</v>
      </c>
      <c r="U4367" s="15">
        <f t="shared" si="548"/>
        <v>7.4115777834231791</v>
      </c>
      <c r="V4367">
        <f t="shared" si="547"/>
        <v>1655.0355756202446</v>
      </c>
      <c r="W4367">
        <f t="shared" si="549"/>
        <v>0.99939614823816481</v>
      </c>
      <c r="X4367">
        <f t="shared" si="550"/>
        <v>-6.0403415373914136E-4</v>
      </c>
      <c r="Y4367">
        <f t="shared" si="551"/>
        <v>1</v>
      </c>
      <c r="Z4367">
        <f t="shared" si="552"/>
        <v>1</v>
      </c>
    </row>
    <row r="4368" spans="4:26" x14ac:dyDescent="0.3">
      <c r="D4368" s="1" t="s">
        <v>2787</v>
      </c>
      <c r="E4368" s="2">
        <v>41149</v>
      </c>
      <c r="F4368" s="2">
        <v>41123</v>
      </c>
      <c r="G4368" s="2">
        <v>41191</v>
      </c>
      <c r="H4368" s="1" t="s">
        <v>244</v>
      </c>
      <c r="I4368" t="s">
        <v>11780</v>
      </c>
      <c r="J4368" s="9">
        <v>1</v>
      </c>
      <c r="K4368" s="1">
        <v>35</v>
      </c>
      <c r="L4368" s="1">
        <v>5.7142857139999998</v>
      </c>
      <c r="M4368" s="1">
        <v>2.8571428569999999</v>
      </c>
      <c r="N4368" s="1">
        <v>75.81</v>
      </c>
      <c r="O4368" s="1">
        <v>4.4117647000000003E-2</v>
      </c>
      <c r="P4368" s="1">
        <v>0</v>
      </c>
      <c r="Q4368" s="1">
        <v>0</v>
      </c>
      <c r="R4368" s="1">
        <v>0</v>
      </c>
      <c r="S4368">
        <f t="shared" si="545"/>
        <v>2</v>
      </c>
      <c r="T4368">
        <f t="shared" si="546"/>
        <v>1</v>
      </c>
      <c r="U4368" s="15">
        <f t="shared" si="548"/>
        <v>4.8622026412835275</v>
      </c>
      <c r="V4368">
        <f t="shared" si="547"/>
        <v>129.30870936019744</v>
      </c>
      <c r="W4368">
        <f t="shared" si="549"/>
        <v>0.99232591585850327</v>
      </c>
      <c r="X4368">
        <f t="shared" si="550"/>
        <v>-7.7036814438948154E-3</v>
      </c>
      <c r="Y4368">
        <f t="shared" si="551"/>
        <v>1</v>
      </c>
      <c r="Z4368">
        <f t="shared" si="552"/>
        <v>1</v>
      </c>
    </row>
    <row r="4369" spans="4:26" x14ac:dyDescent="0.3">
      <c r="D4369" s="1" t="s">
        <v>624</v>
      </c>
      <c r="E4369" s="2">
        <v>41044</v>
      </c>
      <c r="F4369" s="2">
        <v>41046</v>
      </c>
      <c r="G4369" s="2">
        <v>41337</v>
      </c>
      <c r="H4369" s="1" t="s">
        <v>3</v>
      </c>
      <c r="I4369" t="s">
        <v>11779</v>
      </c>
      <c r="J4369" s="9">
        <v>1</v>
      </c>
      <c r="K4369" s="1">
        <v>47</v>
      </c>
      <c r="L4369" s="1">
        <v>2.1276595739999999</v>
      </c>
      <c r="M4369" s="1">
        <v>0</v>
      </c>
      <c r="N4369" s="1">
        <v>166.75</v>
      </c>
      <c r="O4369" s="1">
        <v>2.0618556999999999E-2</v>
      </c>
      <c r="P4369" s="1">
        <v>0</v>
      </c>
      <c r="Q4369" s="1">
        <v>0</v>
      </c>
      <c r="R4369" s="1">
        <v>0</v>
      </c>
      <c r="S4369">
        <f t="shared" si="545"/>
        <v>9</v>
      </c>
      <c r="T4369">
        <f t="shared" si="546"/>
        <v>1</v>
      </c>
      <c r="U4369" s="15">
        <f t="shared" si="548"/>
        <v>7.2891867691533889</v>
      </c>
      <c r="V4369">
        <f t="shared" si="547"/>
        <v>1464.3793343972793</v>
      </c>
      <c r="W4369">
        <f t="shared" si="549"/>
        <v>0.99931758284252636</v>
      </c>
      <c r="X4369">
        <f t="shared" si="550"/>
        <v>-6.8265011004862834E-4</v>
      </c>
      <c r="Y4369">
        <f t="shared" si="551"/>
        <v>1</v>
      </c>
      <c r="Z4369">
        <f t="shared" si="552"/>
        <v>1</v>
      </c>
    </row>
    <row r="4370" spans="4:26" x14ac:dyDescent="0.3">
      <c r="D4370" s="1" t="s">
        <v>7058</v>
      </c>
      <c r="E4370" s="2">
        <v>42611</v>
      </c>
      <c r="F4370" s="2">
        <v>42585</v>
      </c>
      <c r="G4370" s="2">
        <v>43117</v>
      </c>
      <c r="H4370" s="1" t="s">
        <v>244</v>
      </c>
      <c r="I4370" t="s">
        <v>11780</v>
      </c>
      <c r="J4370" s="9">
        <v>1</v>
      </c>
      <c r="K4370" s="1">
        <v>44</v>
      </c>
      <c r="L4370" s="1">
        <v>20.454545450000001</v>
      </c>
      <c r="M4370" s="1">
        <v>6.8181818180000002</v>
      </c>
      <c r="N4370" s="1">
        <v>147.35</v>
      </c>
      <c r="O4370" s="1">
        <v>2.06766917293233E-2</v>
      </c>
      <c r="P4370" s="1">
        <v>1</v>
      </c>
      <c r="Q4370" s="1">
        <v>0</v>
      </c>
      <c r="R4370" s="1">
        <v>1</v>
      </c>
      <c r="S4370">
        <f t="shared" si="545"/>
        <v>17</v>
      </c>
      <c r="T4370">
        <f t="shared" si="546"/>
        <v>1</v>
      </c>
      <c r="U4370" s="15">
        <f t="shared" si="548"/>
        <v>7.1008784588727565</v>
      </c>
      <c r="V4370">
        <f t="shared" si="547"/>
        <v>1213.0322054910457</v>
      </c>
      <c r="W4370">
        <f t="shared" si="549"/>
        <v>0.99917629862249369</v>
      </c>
      <c r="X4370">
        <f t="shared" si="550"/>
        <v>-8.2404080589051855E-4</v>
      </c>
      <c r="Y4370">
        <f t="shared" si="551"/>
        <v>1</v>
      </c>
      <c r="Z4370">
        <f t="shared" si="552"/>
        <v>1</v>
      </c>
    </row>
    <row r="4371" spans="4:26" x14ac:dyDescent="0.3">
      <c r="D4371" s="1" t="s">
        <v>6094</v>
      </c>
      <c r="E4371" s="2">
        <v>41592</v>
      </c>
      <c r="F4371" s="2">
        <v>41595</v>
      </c>
      <c r="G4371" s="2">
        <v>41615</v>
      </c>
      <c r="H4371" s="1" t="s">
        <v>12</v>
      </c>
      <c r="I4371" t="s">
        <v>11780</v>
      </c>
      <c r="J4371" s="9">
        <v>0</v>
      </c>
      <c r="K4371" s="1">
        <v>2</v>
      </c>
      <c r="L4371" s="1">
        <v>100</v>
      </c>
      <c r="M4371" s="1">
        <v>0</v>
      </c>
      <c r="N4371" s="1">
        <v>99.75</v>
      </c>
      <c r="O4371" s="1">
        <v>0.1</v>
      </c>
      <c r="P4371" s="1">
        <v>1</v>
      </c>
      <c r="Q4371" s="1">
        <v>1</v>
      </c>
      <c r="R4371" s="1">
        <v>0</v>
      </c>
      <c r="S4371">
        <f t="shared" si="545"/>
        <v>0</v>
      </c>
      <c r="T4371">
        <f t="shared" si="546"/>
        <v>0</v>
      </c>
      <c r="U4371" s="15">
        <f t="shared" si="548"/>
        <v>-3.1790215987888519</v>
      </c>
      <c r="V4371">
        <f t="shared" si="547"/>
        <v>4.162636248733096E-2</v>
      </c>
      <c r="W4371">
        <f t="shared" si="549"/>
        <v>0.9600371457689203</v>
      </c>
      <c r="X4371">
        <f t="shared" si="550"/>
        <v>-4.0783301759537677E-2</v>
      </c>
      <c r="Y4371">
        <f t="shared" si="551"/>
        <v>1</v>
      </c>
      <c r="Z4371">
        <f t="shared" si="552"/>
        <v>0</v>
      </c>
    </row>
    <row r="4372" spans="4:26" x14ac:dyDescent="0.3">
      <c r="D4372" s="1" t="s">
        <v>9513</v>
      </c>
      <c r="E4372" s="2">
        <v>40160</v>
      </c>
      <c r="F4372" s="2">
        <v>40245</v>
      </c>
      <c r="G4372" s="2">
        <v>40430</v>
      </c>
      <c r="H4372" s="1" t="s">
        <v>10</v>
      </c>
      <c r="I4372" t="s">
        <v>11778</v>
      </c>
      <c r="J4372" s="9">
        <v>0</v>
      </c>
      <c r="K4372" s="1">
        <v>0</v>
      </c>
      <c r="L4372" s="1">
        <v>0</v>
      </c>
      <c r="M4372" s="1">
        <v>0</v>
      </c>
      <c r="N4372" s="1">
        <v>36.200000000000003</v>
      </c>
      <c r="O4372" s="1">
        <v>2.1621622E-2</v>
      </c>
      <c r="P4372" s="1">
        <v>0</v>
      </c>
      <c r="Q4372" s="1">
        <v>0</v>
      </c>
      <c r="R4372" s="1">
        <v>0</v>
      </c>
      <c r="S4372">
        <f t="shared" si="545"/>
        <v>6</v>
      </c>
      <c r="T4372">
        <f t="shared" si="546"/>
        <v>0</v>
      </c>
      <c r="U4372" s="15">
        <f t="shared" si="548"/>
        <v>-3.3756240346476787</v>
      </c>
      <c r="V4372">
        <f t="shared" si="547"/>
        <v>3.4196771681472345E-2</v>
      </c>
      <c r="W4372">
        <f t="shared" si="549"/>
        <v>0.96693397947290749</v>
      </c>
      <c r="X4372">
        <f t="shared" si="550"/>
        <v>-3.3625059413975214E-2</v>
      </c>
      <c r="Y4372">
        <f t="shared" si="551"/>
        <v>1</v>
      </c>
      <c r="Z4372">
        <f t="shared" si="552"/>
        <v>0</v>
      </c>
    </row>
    <row r="4373" spans="4:26" x14ac:dyDescent="0.3">
      <c r="D4373" s="1" t="s">
        <v>7564</v>
      </c>
      <c r="E4373" s="2">
        <v>42311</v>
      </c>
      <c r="F4373" s="2">
        <v>42311</v>
      </c>
      <c r="G4373" s="2">
        <v>43115</v>
      </c>
      <c r="H4373" s="1" t="s">
        <v>5</v>
      </c>
      <c r="I4373" t="s">
        <v>11778</v>
      </c>
      <c r="J4373" s="9">
        <v>0</v>
      </c>
      <c r="K4373" s="1">
        <v>2</v>
      </c>
      <c r="L4373" s="1">
        <v>50</v>
      </c>
      <c r="M4373" s="1">
        <v>0</v>
      </c>
      <c r="N4373" s="1">
        <v>101.17</v>
      </c>
      <c r="O4373" s="1">
        <v>4.97512437810945E-3</v>
      </c>
      <c r="P4373" s="1">
        <v>0</v>
      </c>
      <c r="Q4373" s="1">
        <v>0</v>
      </c>
      <c r="R4373" s="1">
        <v>0</v>
      </c>
      <c r="S4373">
        <f t="shared" si="545"/>
        <v>26</v>
      </c>
      <c r="T4373">
        <f t="shared" si="546"/>
        <v>0</v>
      </c>
      <c r="U4373" s="15">
        <f t="shared" si="548"/>
        <v>-3.159065682714056</v>
      </c>
      <c r="V4373">
        <f t="shared" si="547"/>
        <v>4.2465398707290082E-2</v>
      </c>
      <c r="W4373">
        <f t="shared" si="549"/>
        <v>0.95926445255645953</v>
      </c>
      <c r="X4373">
        <f t="shared" si="550"/>
        <v>-4.1588483451545671E-2</v>
      </c>
      <c r="Y4373">
        <f t="shared" si="551"/>
        <v>1</v>
      </c>
      <c r="Z4373">
        <f t="shared" si="552"/>
        <v>0</v>
      </c>
    </row>
    <row r="4374" spans="4:26" x14ac:dyDescent="0.3">
      <c r="D4374" s="1" t="s">
        <v>11637</v>
      </c>
      <c r="E4374" s="2">
        <v>43015</v>
      </c>
      <c r="F4374" s="2">
        <v>43022</v>
      </c>
      <c r="G4374" s="2">
        <v>43043</v>
      </c>
      <c r="H4374" s="1" t="s">
        <v>22</v>
      </c>
      <c r="I4374" t="s">
        <v>11781</v>
      </c>
      <c r="J4374" s="9">
        <v>1</v>
      </c>
      <c r="K4374" s="1">
        <v>34</v>
      </c>
      <c r="L4374" s="1">
        <v>11.764705879999999</v>
      </c>
      <c r="M4374" s="1">
        <v>8.8235294119999992</v>
      </c>
      <c r="N4374" s="1">
        <v>74.180000000000007</v>
      </c>
      <c r="O4374" s="1">
        <v>9.5238095238095205E-2</v>
      </c>
      <c r="P4374" s="1">
        <v>1</v>
      </c>
      <c r="Q4374" s="1">
        <v>1</v>
      </c>
      <c r="R4374" s="1">
        <v>0</v>
      </c>
      <c r="S4374">
        <f t="shared" si="545"/>
        <v>0</v>
      </c>
      <c r="T4374">
        <f t="shared" si="546"/>
        <v>0</v>
      </c>
      <c r="U4374" s="15">
        <f t="shared" si="548"/>
        <v>4.6448275562967263</v>
      </c>
      <c r="V4374">
        <f t="shared" si="547"/>
        <v>104.04542226041256</v>
      </c>
      <c r="W4374">
        <f t="shared" si="549"/>
        <v>0.99048030862762437</v>
      </c>
      <c r="X4374">
        <f t="shared" si="550"/>
        <v>-9.5652932757502827E-3</v>
      </c>
      <c r="Y4374">
        <f t="shared" si="551"/>
        <v>1</v>
      </c>
      <c r="Z4374">
        <f t="shared" si="552"/>
        <v>1</v>
      </c>
    </row>
    <row r="4375" spans="4:26" x14ac:dyDescent="0.3">
      <c r="D4375" s="1" t="s">
        <v>7291</v>
      </c>
      <c r="E4375" s="2">
        <v>42232</v>
      </c>
      <c r="F4375" s="2">
        <v>42247</v>
      </c>
      <c r="G4375" s="2">
        <v>42542</v>
      </c>
      <c r="H4375" s="1" t="s">
        <v>5</v>
      </c>
      <c r="I4375" t="s">
        <v>11779</v>
      </c>
      <c r="J4375" s="9">
        <v>1</v>
      </c>
      <c r="K4375" s="1">
        <v>47</v>
      </c>
      <c r="L4375" s="1">
        <v>0</v>
      </c>
      <c r="M4375" s="1">
        <v>0</v>
      </c>
      <c r="N4375" s="1">
        <v>106.95</v>
      </c>
      <c r="O4375" s="1">
        <v>0.115254237288136</v>
      </c>
      <c r="P4375" s="1">
        <v>1</v>
      </c>
      <c r="Q4375" s="1">
        <v>0</v>
      </c>
      <c r="R4375" s="1">
        <v>0</v>
      </c>
      <c r="S4375">
        <f t="shared" si="545"/>
        <v>9</v>
      </c>
      <c r="T4375">
        <f t="shared" si="546"/>
        <v>0</v>
      </c>
      <c r="U4375" s="15">
        <f t="shared" si="548"/>
        <v>7.5845565614023958</v>
      </c>
      <c r="V4375">
        <f t="shared" si="547"/>
        <v>1967.5739422249794</v>
      </c>
      <c r="W4375">
        <f t="shared" si="549"/>
        <v>0.99949201806518395</v>
      </c>
      <c r="X4375">
        <f t="shared" si="550"/>
        <v>-5.0811100134992755E-4</v>
      </c>
      <c r="Y4375">
        <f t="shared" si="551"/>
        <v>1</v>
      </c>
      <c r="Z4375">
        <f t="shared" si="552"/>
        <v>1</v>
      </c>
    </row>
    <row r="4376" spans="4:26" x14ac:dyDescent="0.3">
      <c r="D4376" s="1" t="s">
        <v>8426</v>
      </c>
      <c r="E4376" s="2">
        <v>41087</v>
      </c>
      <c r="F4376" s="2">
        <v>41087</v>
      </c>
      <c r="G4376" s="2">
        <v>41533</v>
      </c>
      <c r="H4376" s="1" t="s">
        <v>22</v>
      </c>
      <c r="I4376" t="s">
        <v>11779</v>
      </c>
      <c r="J4376" s="9">
        <v>1</v>
      </c>
      <c r="K4376" s="1">
        <v>45</v>
      </c>
      <c r="L4376" s="1">
        <v>0</v>
      </c>
      <c r="M4376" s="1">
        <v>0</v>
      </c>
      <c r="N4376" s="1">
        <v>56.66</v>
      </c>
      <c r="O4376" s="1">
        <v>6.7264569999999999E-3</v>
      </c>
      <c r="P4376" s="1">
        <v>0</v>
      </c>
      <c r="Q4376" s="1">
        <v>0</v>
      </c>
      <c r="R4376" s="1">
        <v>0</v>
      </c>
      <c r="S4376">
        <f t="shared" si="545"/>
        <v>14</v>
      </c>
      <c r="T4376">
        <f t="shared" si="546"/>
        <v>0</v>
      </c>
      <c r="U4376" s="15">
        <f t="shared" si="548"/>
        <v>7.1801635034187372</v>
      </c>
      <c r="V4376">
        <f t="shared" si="547"/>
        <v>1313.1229407845592</v>
      </c>
      <c r="W4376">
        <f t="shared" si="549"/>
        <v>0.99923903618986898</v>
      </c>
      <c r="X4376">
        <f t="shared" si="550"/>
        <v>-7.6125349005780254E-4</v>
      </c>
      <c r="Y4376">
        <f t="shared" si="551"/>
        <v>1</v>
      </c>
      <c r="Z4376">
        <f t="shared" si="552"/>
        <v>1</v>
      </c>
    </row>
    <row r="4377" spans="4:26" x14ac:dyDescent="0.3">
      <c r="D4377" s="1" t="s">
        <v>264</v>
      </c>
      <c r="E4377" s="2">
        <v>41245</v>
      </c>
      <c r="F4377" s="2">
        <v>41381</v>
      </c>
      <c r="G4377" s="2">
        <v>41655</v>
      </c>
      <c r="H4377" s="1" t="s">
        <v>249</v>
      </c>
      <c r="I4377" t="s">
        <v>11781</v>
      </c>
      <c r="J4377" s="9">
        <v>1</v>
      </c>
      <c r="K4377" s="1">
        <v>57</v>
      </c>
      <c r="L4377" s="1">
        <v>22.80701754</v>
      </c>
      <c r="M4377" s="1">
        <v>12.28070175</v>
      </c>
      <c r="N4377" s="1">
        <v>93.4</v>
      </c>
      <c r="O4377" s="1">
        <v>0.12773722600000001</v>
      </c>
      <c r="P4377" s="1">
        <v>0</v>
      </c>
      <c r="Q4377" s="1">
        <v>1</v>
      </c>
      <c r="R4377" s="1">
        <v>0</v>
      </c>
      <c r="S4377">
        <f t="shared" si="545"/>
        <v>8</v>
      </c>
      <c r="T4377">
        <f t="shared" si="546"/>
        <v>1</v>
      </c>
      <c r="U4377" s="15">
        <f t="shared" si="548"/>
        <v>10.216482676489205</v>
      </c>
      <c r="V4377">
        <f t="shared" si="547"/>
        <v>27350.297258894178</v>
      </c>
      <c r="W4377">
        <f t="shared" si="549"/>
        <v>0.99996343866287096</v>
      </c>
      <c r="X4377">
        <f t="shared" si="550"/>
        <v>-3.6562005511015093E-5</v>
      </c>
      <c r="Y4377">
        <f t="shared" si="551"/>
        <v>1</v>
      </c>
      <c r="Z4377">
        <f t="shared" si="552"/>
        <v>1</v>
      </c>
    </row>
    <row r="4378" spans="4:26" x14ac:dyDescent="0.3">
      <c r="D4378" s="1" t="s">
        <v>4763</v>
      </c>
      <c r="E4378" s="2">
        <v>41515</v>
      </c>
      <c r="F4378" s="2">
        <v>41561</v>
      </c>
      <c r="G4378" s="2">
        <v>41608</v>
      </c>
      <c r="H4378" s="1" t="s">
        <v>5</v>
      </c>
      <c r="I4378" t="s">
        <v>11780</v>
      </c>
      <c r="J4378" s="9">
        <v>1</v>
      </c>
      <c r="K4378" s="1">
        <v>38</v>
      </c>
      <c r="L4378" s="1">
        <v>39.473684210000002</v>
      </c>
      <c r="M4378" s="1">
        <v>7.8947368420000004</v>
      </c>
      <c r="N4378" s="1">
        <v>47.83</v>
      </c>
      <c r="O4378" s="1">
        <v>4.2553190999999997E-2</v>
      </c>
      <c r="P4378" s="1">
        <v>1</v>
      </c>
      <c r="Q4378" s="1">
        <v>0</v>
      </c>
      <c r="R4378" s="1">
        <v>0</v>
      </c>
      <c r="S4378">
        <f t="shared" si="545"/>
        <v>1</v>
      </c>
      <c r="T4378">
        <f t="shared" si="546"/>
        <v>0</v>
      </c>
      <c r="U4378" s="15">
        <f t="shared" si="548"/>
        <v>5.6886864894267024</v>
      </c>
      <c r="V4378">
        <f t="shared" si="547"/>
        <v>295.50521638359356</v>
      </c>
      <c r="W4378">
        <f t="shared" si="549"/>
        <v>0.99662737805359114</v>
      </c>
      <c r="X4378">
        <f t="shared" si="550"/>
        <v>-3.378322055623027E-3</v>
      </c>
      <c r="Y4378">
        <f t="shared" si="551"/>
        <v>1</v>
      </c>
      <c r="Z4378">
        <f t="shared" si="552"/>
        <v>1</v>
      </c>
    </row>
    <row r="4379" spans="4:26" x14ac:dyDescent="0.3">
      <c r="D4379" s="1" t="s">
        <v>4746</v>
      </c>
      <c r="E4379" s="2">
        <v>41514</v>
      </c>
      <c r="F4379" s="2">
        <v>41514</v>
      </c>
      <c r="G4379" s="2">
        <v>41527</v>
      </c>
      <c r="H4379" s="1" t="s">
        <v>5</v>
      </c>
      <c r="I4379" t="s">
        <v>11779</v>
      </c>
      <c r="J4379" s="9">
        <v>1</v>
      </c>
      <c r="K4379" s="1">
        <v>43</v>
      </c>
      <c r="L4379" s="1">
        <v>30.232558139999998</v>
      </c>
      <c r="M4379" s="1">
        <v>13.953488370000001</v>
      </c>
      <c r="N4379" s="1">
        <v>32.6</v>
      </c>
      <c r="O4379" s="1">
        <v>0.15384615400000001</v>
      </c>
      <c r="P4379" s="1">
        <v>1</v>
      </c>
      <c r="Q4379" s="1">
        <v>0</v>
      </c>
      <c r="R4379" s="1">
        <v>0</v>
      </c>
      <c r="S4379">
        <f t="shared" si="545"/>
        <v>0</v>
      </c>
      <c r="T4379">
        <f t="shared" si="546"/>
        <v>0</v>
      </c>
      <c r="U4379" s="15">
        <f t="shared" si="548"/>
        <v>7.2276092094531554</v>
      </c>
      <c r="V4379">
        <f t="shared" si="547"/>
        <v>1376.9266226227683</v>
      </c>
      <c r="W4379">
        <f t="shared" si="549"/>
        <v>0.999274271950638</v>
      </c>
      <c r="X4379">
        <f t="shared" si="550"/>
        <v>-7.2599151744130654E-4</v>
      </c>
      <c r="Y4379">
        <f t="shared" si="551"/>
        <v>1</v>
      </c>
      <c r="Z4379">
        <f t="shared" si="552"/>
        <v>1</v>
      </c>
    </row>
    <row r="4380" spans="4:26" x14ac:dyDescent="0.3">
      <c r="D4380" s="1" t="s">
        <v>6888</v>
      </c>
      <c r="E4380" s="2">
        <v>41466</v>
      </c>
      <c r="F4380" s="2">
        <v>41466</v>
      </c>
      <c r="G4380" s="2">
        <v>41802</v>
      </c>
      <c r="H4380" s="1" t="s">
        <v>3</v>
      </c>
      <c r="I4380" t="s">
        <v>11778</v>
      </c>
      <c r="J4380" s="9">
        <v>1</v>
      </c>
      <c r="K4380" s="1">
        <v>43</v>
      </c>
      <c r="L4380" s="1">
        <v>13.953488370000001</v>
      </c>
      <c r="M4380" s="1">
        <v>0</v>
      </c>
      <c r="N4380" s="1">
        <v>94.45</v>
      </c>
      <c r="O4380" s="1">
        <v>8.9285714285714298E-3</v>
      </c>
      <c r="P4380" s="1">
        <v>0</v>
      </c>
      <c r="Q4380" s="1">
        <v>0</v>
      </c>
      <c r="R4380" s="1">
        <v>0</v>
      </c>
      <c r="S4380">
        <f t="shared" si="545"/>
        <v>11</v>
      </c>
      <c r="T4380">
        <f t="shared" si="546"/>
        <v>1</v>
      </c>
      <c r="U4380" s="15">
        <f t="shared" si="548"/>
        <v>6.5772786055220847</v>
      </c>
      <c r="V4380">
        <f t="shared" si="547"/>
        <v>718.58112323147952</v>
      </c>
      <c r="W4380">
        <f t="shared" si="549"/>
        <v>0.99861030262229611</v>
      </c>
      <c r="X4380">
        <f t="shared" si="550"/>
        <v>-1.3906639026599319E-3</v>
      </c>
      <c r="Y4380">
        <f t="shared" si="551"/>
        <v>1</v>
      </c>
      <c r="Z4380">
        <f t="shared" si="552"/>
        <v>1</v>
      </c>
    </row>
    <row r="4381" spans="4:26" x14ac:dyDescent="0.3">
      <c r="D4381" s="1" t="s">
        <v>2229</v>
      </c>
      <c r="E4381" s="2">
        <v>41014</v>
      </c>
      <c r="F4381" s="2">
        <v>41018</v>
      </c>
      <c r="G4381" s="2">
        <v>41624</v>
      </c>
      <c r="H4381" s="1" t="s">
        <v>3</v>
      </c>
      <c r="I4381" t="s">
        <v>11779</v>
      </c>
      <c r="J4381" s="9">
        <v>1</v>
      </c>
      <c r="K4381" s="1">
        <v>53</v>
      </c>
      <c r="L4381" s="1">
        <v>22.641509429999999</v>
      </c>
      <c r="M4381" s="1">
        <v>20.754716980000001</v>
      </c>
      <c r="N4381" s="1">
        <v>68.959999999999994</v>
      </c>
      <c r="O4381" s="1">
        <v>2.9702969999999999E-2</v>
      </c>
      <c r="P4381" s="1">
        <v>1</v>
      </c>
      <c r="Q4381" s="1">
        <v>0</v>
      </c>
      <c r="R4381" s="1">
        <v>0</v>
      </c>
      <c r="S4381">
        <f t="shared" si="545"/>
        <v>19</v>
      </c>
      <c r="T4381">
        <f t="shared" si="546"/>
        <v>1</v>
      </c>
      <c r="U4381" s="15">
        <f t="shared" si="548"/>
        <v>9.3860603095482471</v>
      </c>
      <c r="V4381">
        <f t="shared" si="547"/>
        <v>11921.041483128534</v>
      </c>
      <c r="W4381">
        <f t="shared" si="549"/>
        <v>0.99991612174798961</v>
      </c>
      <c r="X4381">
        <f t="shared" si="550"/>
        <v>-8.3881769987696953E-5</v>
      </c>
      <c r="Y4381">
        <f t="shared" si="551"/>
        <v>1</v>
      </c>
      <c r="Z4381">
        <f t="shared" si="552"/>
        <v>1</v>
      </c>
    </row>
    <row r="4382" spans="4:26" x14ac:dyDescent="0.3">
      <c r="D4382" s="1" t="s">
        <v>8891</v>
      </c>
      <c r="E4382" s="2">
        <v>41461</v>
      </c>
      <c r="F4382" s="2">
        <v>41462</v>
      </c>
      <c r="G4382" s="2">
        <v>41637</v>
      </c>
      <c r="H4382" s="1" t="s">
        <v>12</v>
      </c>
      <c r="I4382" t="s">
        <v>11781</v>
      </c>
      <c r="J4382" s="9">
        <v>1</v>
      </c>
      <c r="K4382" s="1">
        <v>47</v>
      </c>
      <c r="L4382" s="1">
        <v>61.702127660000002</v>
      </c>
      <c r="M4382" s="1">
        <v>8.5106382979999999</v>
      </c>
      <c r="N4382" s="1">
        <v>179.79</v>
      </c>
      <c r="O4382" s="1">
        <v>5.1428570999999999E-2</v>
      </c>
      <c r="P4382" s="1">
        <v>1</v>
      </c>
      <c r="Q4382" s="1">
        <v>1</v>
      </c>
      <c r="R4382" s="1">
        <v>0</v>
      </c>
      <c r="S4382">
        <f t="shared" si="545"/>
        <v>5</v>
      </c>
      <c r="T4382">
        <f t="shared" si="546"/>
        <v>0</v>
      </c>
      <c r="U4382" s="15">
        <f t="shared" si="548"/>
        <v>7.2706383847866523</v>
      </c>
      <c r="V4382">
        <f t="shared" si="547"/>
        <v>1437.4678177757708</v>
      </c>
      <c r="W4382">
        <f t="shared" si="549"/>
        <v>0.99930481586891096</v>
      </c>
      <c r="X4382">
        <f t="shared" si="550"/>
        <v>-6.9542588362528064E-4</v>
      </c>
      <c r="Y4382">
        <f t="shared" si="551"/>
        <v>1</v>
      </c>
      <c r="Z4382">
        <f t="shared" si="552"/>
        <v>1</v>
      </c>
    </row>
    <row r="4383" spans="4:26" x14ac:dyDescent="0.3">
      <c r="D4383" s="1" t="s">
        <v>5544</v>
      </c>
      <c r="E4383" s="2">
        <v>41559</v>
      </c>
      <c r="F4383" s="2">
        <v>41567</v>
      </c>
      <c r="G4383" s="2">
        <v>41582</v>
      </c>
      <c r="H4383" s="1" t="s">
        <v>12</v>
      </c>
      <c r="I4383" t="s">
        <v>11780</v>
      </c>
      <c r="J4383" s="9">
        <v>1</v>
      </c>
      <c r="K4383" s="1">
        <v>31</v>
      </c>
      <c r="L4383" s="1">
        <v>48.387096769999999</v>
      </c>
      <c r="M4383" s="1">
        <v>9.6774193549999996</v>
      </c>
      <c r="N4383" s="1">
        <v>112.29</v>
      </c>
      <c r="O4383" s="1">
        <v>0.133333333</v>
      </c>
      <c r="P4383" s="1">
        <v>1</v>
      </c>
      <c r="Q4383" s="1">
        <v>0</v>
      </c>
      <c r="R4383" s="1">
        <v>0</v>
      </c>
      <c r="S4383">
        <f t="shared" si="545"/>
        <v>0</v>
      </c>
      <c r="T4383">
        <f t="shared" si="546"/>
        <v>0</v>
      </c>
      <c r="U4383" s="15">
        <f t="shared" si="548"/>
        <v>3.9909307531907325</v>
      </c>
      <c r="V4383">
        <f t="shared" si="547"/>
        <v>54.105224545258004</v>
      </c>
      <c r="W4383">
        <f t="shared" si="549"/>
        <v>0.98185290036920736</v>
      </c>
      <c r="X4383">
        <f t="shared" si="550"/>
        <v>-1.8313777806243541E-2</v>
      </c>
      <c r="Y4383">
        <f t="shared" si="551"/>
        <v>1</v>
      </c>
      <c r="Z4383">
        <f t="shared" si="552"/>
        <v>1</v>
      </c>
    </row>
    <row r="4384" spans="4:26" x14ac:dyDescent="0.3">
      <c r="D4384" s="1" t="s">
        <v>1212</v>
      </c>
      <c r="E4384" s="2">
        <v>40931</v>
      </c>
      <c r="F4384" s="2">
        <v>40933</v>
      </c>
      <c r="G4384" s="2">
        <v>41498</v>
      </c>
      <c r="H4384" s="1" t="s">
        <v>3</v>
      </c>
      <c r="I4384" t="s">
        <v>11778</v>
      </c>
      <c r="J4384" s="9">
        <v>1</v>
      </c>
      <c r="K4384" s="1">
        <v>46</v>
      </c>
      <c r="L4384" s="1">
        <v>6.5217391300000003</v>
      </c>
      <c r="M4384" s="1">
        <v>0</v>
      </c>
      <c r="N4384" s="1">
        <v>206.19</v>
      </c>
      <c r="O4384" s="1">
        <v>0.12743362799999999</v>
      </c>
      <c r="P4384" s="1">
        <v>0</v>
      </c>
      <c r="Q4384" s="1">
        <v>0</v>
      </c>
      <c r="R4384" s="1">
        <v>0</v>
      </c>
      <c r="S4384">
        <f t="shared" si="545"/>
        <v>18</v>
      </c>
      <c r="T4384">
        <f t="shared" si="546"/>
        <v>1</v>
      </c>
      <c r="U4384" s="15">
        <f t="shared" si="548"/>
        <v>7.093350695614971</v>
      </c>
      <c r="V4384">
        <f t="shared" si="547"/>
        <v>1203.9350697252992</v>
      </c>
      <c r="W4384">
        <f t="shared" si="549"/>
        <v>0.999170079761868</v>
      </c>
      <c r="X4384">
        <f t="shared" si="550"/>
        <v>-8.3026481259223161E-4</v>
      </c>
      <c r="Y4384">
        <f t="shared" si="551"/>
        <v>1</v>
      </c>
      <c r="Z4384">
        <f t="shared" si="552"/>
        <v>1</v>
      </c>
    </row>
    <row r="4385" spans="4:26" x14ac:dyDescent="0.3">
      <c r="D4385" s="1" t="s">
        <v>2562</v>
      </c>
      <c r="E4385" s="2">
        <v>41217</v>
      </c>
      <c r="F4385" s="2">
        <v>41288</v>
      </c>
      <c r="G4385" s="2">
        <v>41305</v>
      </c>
      <c r="H4385" s="1" t="s">
        <v>5</v>
      </c>
      <c r="I4385" t="s">
        <v>11780</v>
      </c>
      <c r="J4385" s="9">
        <v>1</v>
      </c>
      <c r="K4385" s="1">
        <v>45</v>
      </c>
      <c r="L4385" s="1">
        <v>0</v>
      </c>
      <c r="M4385" s="1">
        <v>0</v>
      </c>
      <c r="N4385" s="1">
        <v>40.65</v>
      </c>
      <c r="O4385" s="1">
        <v>0.117647059</v>
      </c>
      <c r="P4385" s="1">
        <v>0</v>
      </c>
      <c r="Q4385" s="1">
        <v>0</v>
      </c>
      <c r="R4385" s="1">
        <v>0</v>
      </c>
      <c r="S4385">
        <f t="shared" si="545"/>
        <v>0</v>
      </c>
      <c r="T4385">
        <f t="shared" si="546"/>
        <v>0</v>
      </c>
      <c r="U4385" s="15">
        <f t="shared" si="548"/>
        <v>7.4233134447740285</v>
      </c>
      <c r="V4385">
        <f t="shared" si="547"/>
        <v>1674.5729303159824</v>
      </c>
      <c r="W4385">
        <f t="shared" si="549"/>
        <v>0.99940318921253313</v>
      </c>
      <c r="X4385">
        <f t="shared" si="550"/>
        <v>-5.9698894991459816E-4</v>
      </c>
      <c r="Y4385">
        <f t="shared" si="551"/>
        <v>1</v>
      </c>
      <c r="Z4385">
        <f t="shared" si="552"/>
        <v>1</v>
      </c>
    </row>
    <row r="4386" spans="4:26" x14ac:dyDescent="0.3">
      <c r="D4386" s="1" t="s">
        <v>11106</v>
      </c>
      <c r="E4386" s="2">
        <v>42597</v>
      </c>
      <c r="F4386" s="2">
        <v>42597</v>
      </c>
      <c r="G4386" s="2">
        <v>42962</v>
      </c>
      <c r="H4386" s="1" t="s">
        <v>10</v>
      </c>
      <c r="I4386" t="s">
        <v>11779</v>
      </c>
      <c r="J4386" s="9">
        <v>1</v>
      </c>
      <c r="K4386" s="1">
        <v>42</v>
      </c>
      <c r="L4386" s="1">
        <v>38.095238100000003</v>
      </c>
      <c r="M4386" s="1">
        <v>9.5238095240000007</v>
      </c>
      <c r="N4386" s="1">
        <v>59.41</v>
      </c>
      <c r="O4386" s="1">
        <v>1.3698630136986301E-2</v>
      </c>
      <c r="P4386" s="1">
        <v>1</v>
      </c>
      <c r="Q4386" s="1">
        <v>0</v>
      </c>
      <c r="R4386" s="1">
        <v>0</v>
      </c>
      <c r="S4386">
        <f t="shared" si="545"/>
        <v>12</v>
      </c>
      <c r="T4386">
        <f t="shared" si="546"/>
        <v>0</v>
      </c>
      <c r="U4386" s="15">
        <f t="shared" si="548"/>
        <v>6.5769547940051281</v>
      </c>
      <c r="V4386">
        <f t="shared" si="547"/>
        <v>718.34847605685957</v>
      </c>
      <c r="W4386">
        <f t="shared" si="549"/>
        <v>0.99860985317508211</v>
      </c>
      <c r="X4386">
        <f t="shared" si="550"/>
        <v>-1.3911139754400376E-3</v>
      </c>
      <c r="Y4386">
        <f t="shared" si="551"/>
        <v>1</v>
      </c>
      <c r="Z4386">
        <f t="shared" si="552"/>
        <v>1</v>
      </c>
    </row>
    <row r="4387" spans="4:26" x14ac:dyDescent="0.3">
      <c r="D4387" s="1" t="s">
        <v>1514</v>
      </c>
      <c r="E4387" s="2">
        <v>41434</v>
      </c>
      <c r="F4387" s="2">
        <v>41435</v>
      </c>
      <c r="G4387" s="2">
        <v>41450</v>
      </c>
      <c r="H4387" s="1" t="s">
        <v>12</v>
      </c>
      <c r="I4387" t="s">
        <v>11780</v>
      </c>
      <c r="J4387" s="9">
        <v>1</v>
      </c>
      <c r="K4387" s="1">
        <v>45</v>
      </c>
      <c r="L4387" s="1">
        <v>0</v>
      </c>
      <c r="M4387" s="1">
        <v>0</v>
      </c>
      <c r="N4387" s="1">
        <v>32.24</v>
      </c>
      <c r="O4387" s="1">
        <v>0.133333333</v>
      </c>
      <c r="P4387" s="1">
        <v>1</v>
      </c>
      <c r="Q4387" s="1">
        <v>0</v>
      </c>
      <c r="R4387" s="1">
        <v>0</v>
      </c>
      <c r="S4387">
        <f t="shared" si="545"/>
        <v>0</v>
      </c>
      <c r="T4387">
        <f t="shared" si="546"/>
        <v>0</v>
      </c>
      <c r="U4387" s="15">
        <f t="shared" si="548"/>
        <v>7.4047226845610394</v>
      </c>
      <c r="V4387">
        <f t="shared" si="547"/>
        <v>1643.7289414536181</v>
      </c>
      <c r="W4387">
        <f t="shared" si="549"/>
        <v>0.99939199707939952</v>
      </c>
      <c r="X4387">
        <f t="shared" si="550"/>
        <v>-6.0818782933004089E-4</v>
      </c>
      <c r="Y4387">
        <f t="shared" si="551"/>
        <v>1</v>
      </c>
      <c r="Z4387">
        <f t="shared" si="552"/>
        <v>1</v>
      </c>
    </row>
    <row r="4388" spans="4:26" x14ac:dyDescent="0.3">
      <c r="D4388" s="1" t="s">
        <v>5496</v>
      </c>
      <c r="E4388" s="2">
        <v>41557</v>
      </c>
      <c r="F4388" s="2">
        <v>41557</v>
      </c>
      <c r="G4388" s="2">
        <v>41564</v>
      </c>
      <c r="H4388" s="1" t="s">
        <v>3</v>
      </c>
      <c r="I4388" t="s">
        <v>11779</v>
      </c>
      <c r="J4388" s="9">
        <v>1</v>
      </c>
      <c r="K4388" s="1">
        <v>34</v>
      </c>
      <c r="L4388" s="1">
        <v>41.176470590000001</v>
      </c>
      <c r="M4388" s="1">
        <v>8.8235294119999992</v>
      </c>
      <c r="N4388" s="1">
        <v>38.01</v>
      </c>
      <c r="O4388" s="1">
        <v>0.28571428599999998</v>
      </c>
      <c r="P4388" s="1">
        <v>1</v>
      </c>
      <c r="Q4388" s="1">
        <v>0</v>
      </c>
      <c r="R4388" s="1">
        <v>0</v>
      </c>
      <c r="S4388">
        <f t="shared" si="545"/>
        <v>0</v>
      </c>
      <c r="T4388">
        <f t="shared" si="546"/>
        <v>1</v>
      </c>
      <c r="U4388" s="15">
        <f t="shared" si="548"/>
        <v>5.203257461166765</v>
      </c>
      <c r="V4388">
        <f t="shared" si="547"/>
        <v>181.86369195351082</v>
      </c>
      <c r="W4388">
        <f t="shared" si="549"/>
        <v>0.99453144585829412</v>
      </c>
      <c r="X4388">
        <f t="shared" si="550"/>
        <v>-5.4835614209917715E-3</v>
      </c>
      <c r="Y4388">
        <f t="shared" si="551"/>
        <v>1</v>
      </c>
      <c r="Z4388">
        <f t="shared" si="552"/>
        <v>1</v>
      </c>
    </row>
    <row r="4389" spans="4:26" x14ac:dyDescent="0.3">
      <c r="D4389" s="1" t="s">
        <v>4420</v>
      </c>
      <c r="E4389" s="2">
        <v>40618</v>
      </c>
      <c r="F4389" s="2">
        <v>40619</v>
      </c>
      <c r="G4389" s="2">
        <v>40695</v>
      </c>
      <c r="H4389" s="1" t="s">
        <v>22</v>
      </c>
      <c r="I4389" t="s">
        <v>11779</v>
      </c>
      <c r="J4389" s="9">
        <v>1</v>
      </c>
      <c r="K4389" s="1">
        <v>42</v>
      </c>
      <c r="L4389" s="1">
        <v>16.666666670000001</v>
      </c>
      <c r="M4389" s="1">
        <v>4.7619047620000003</v>
      </c>
      <c r="N4389" s="1">
        <v>56.06</v>
      </c>
      <c r="O4389" s="1">
        <v>2.6315788999999999E-2</v>
      </c>
      <c r="P4389" s="1">
        <v>0</v>
      </c>
      <c r="Q4389" s="1">
        <v>0</v>
      </c>
      <c r="R4389" s="1">
        <v>0</v>
      </c>
      <c r="S4389">
        <f t="shared" si="545"/>
        <v>2</v>
      </c>
      <c r="T4389">
        <f t="shared" si="546"/>
        <v>0</v>
      </c>
      <c r="U4389" s="15">
        <f t="shared" si="548"/>
        <v>6.5948444496883196</v>
      </c>
      <c r="V4389">
        <f t="shared" si="547"/>
        <v>731.31512154730387</v>
      </c>
      <c r="W4389">
        <f t="shared" si="549"/>
        <v>0.99863446763479757</v>
      </c>
      <c r="X4389">
        <f t="shared" si="550"/>
        <v>-1.3664655541525195E-3</v>
      </c>
      <c r="Y4389">
        <f t="shared" si="551"/>
        <v>1</v>
      </c>
      <c r="Z4389">
        <f t="shared" si="552"/>
        <v>1</v>
      </c>
    </row>
    <row r="4390" spans="4:26" x14ac:dyDescent="0.3">
      <c r="D4390" s="1" t="s">
        <v>10361</v>
      </c>
      <c r="E4390" s="2">
        <v>41537</v>
      </c>
      <c r="F4390" s="2">
        <v>41567</v>
      </c>
      <c r="G4390" s="2">
        <v>41647</v>
      </c>
      <c r="H4390" s="1" t="s">
        <v>22</v>
      </c>
      <c r="I4390" t="s">
        <v>11780</v>
      </c>
      <c r="J4390" s="9">
        <v>1</v>
      </c>
      <c r="K4390" s="1">
        <v>48</v>
      </c>
      <c r="L4390" s="1">
        <v>16.666666670000001</v>
      </c>
      <c r="M4390" s="1">
        <v>14.58333333</v>
      </c>
      <c r="N4390" s="1">
        <v>89.52</v>
      </c>
      <c r="O4390" s="1">
        <v>6.25E-2</v>
      </c>
      <c r="P4390" s="1">
        <v>1</v>
      </c>
      <c r="Q4390" s="1">
        <v>0</v>
      </c>
      <c r="R4390" s="1">
        <v>0</v>
      </c>
      <c r="S4390">
        <f t="shared" si="545"/>
        <v>2</v>
      </c>
      <c r="T4390">
        <f t="shared" si="546"/>
        <v>0</v>
      </c>
      <c r="U4390" s="15">
        <f t="shared" si="548"/>
        <v>8.0688313842564927</v>
      </c>
      <c r="V4390">
        <f t="shared" si="547"/>
        <v>3193.3678277775998</v>
      </c>
      <c r="W4390">
        <f t="shared" si="549"/>
        <v>0.99968694901341537</v>
      </c>
      <c r="X4390">
        <f t="shared" si="550"/>
        <v>-3.1309999727355942E-4</v>
      </c>
      <c r="Y4390">
        <f t="shared" si="551"/>
        <v>1</v>
      </c>
      <c r="Z4390">
        <f t="shared" si="552"/>
        <v>1</v>
      </c>
    </row>
    <row r="4391" spans="4:26" x14ac:dyDescent="0.3">
      <c r="D4391" s="1" t="s">
        <v>8893</v>
      </c>
      <c r="E4391" s="2">
        <v>40892</v>
      </c>
      <c r="F4391" s="2">
        <v>40894</v>
      </c>
      <c r="G4391" s="2">
        <v>41436</v>
      </c>
      <c r="H4391" s="1" t="s">
        <v>22</v>
      </c>
      <c r="I4391" t="s">
        <v>11778</v>
      </c>
      <c r="J4391" s="9">
        <v>0</v>
      </c>
      <c r="K4391" s="1">
        <v>0</v>
      </c>
      <c r="L4391" s="1">
        <v>0</v>
      </c>
      <c r="M4391" s="1">
        <v>0</v>
      </c>
      <c r="N4391" s="1">
        <v>55.26</v>
      </c>
      <c r="O4391" s="1">
        <v>9.2250920000000007E-3</v>
      </c>
      <c r="P4391" s="1">
        <v>1</v>
      </c>
      <c r="Q4391" s="1">
        <v>0</v>
      </c>
      <c r="R4391" s="1">
        <v>0</v>
      </c>
      <c r="S4391">
        <f t="shared" si="545"/>
        <v>17</v>
      </c>
      <c r="T4391">
        <f t="shared" si="546"/>
        <v>0</v>
      </c>
      <c r="U4391" s="15">
        <f t="shared" si="548"/>
        <v>-3.538268384158286</v>
      </c>
      <c r="V4391">
        <f t="shared" si="547"/>
        <v>2.9063610542246862E-2</v>
      </c>
      <c r="W4391">
        <f t="shared" si="549"/>
        <v>0.97175722642944073</v>
      </c>
      <c r="X4391">
        <f t="shared" si="550"/>
        <v>-2.8649272766582325E-2</v>
      </c>
      <c r="Y4391">
        <f t="shared" si="551"/>
        <v>1</v>
      </c>
      <c r="Z4391">
        <f t="shared" si="552"/>
        <v>0</v>
      </c>
    </row>
    <row r="4392" spans="4:26" x14ac:dyDescent="0.3">
      <c r="D4392" s="1" t="s">
        <v>3907</v>
      </c>
      <c r="E4392" s="2">
        <v>40676</v>
      </c>
      <c r="F4392" s="2">
        <v>40702</v>
      </c>
      <c r="G4392" s="2">
        <v>40737</v>
      </c>
      <c r="H4392" s="1" t="s">
        <v>22</v>
      </c>
      <c r="I4392" t="s">
        <v>11779</v>
      </c>
      <c r="J4392" s="9">
        <v>0</v>
      </c>
      <c r="K4392" s="1">
        <v>12</v>
      </c>
      <c r="L4392" s="1">
        <v>41.666666669999998</v>
      </c>
      <c r="M4392" s="1">
        <v>0</v>
      </c>
      <c r="N4392" s="1">
        <v>50.36</v>
      </c>
      <c r="O4392" s="1">
        <v>5.7142856999999998E-2</v>
      </c>
      <c r="P4392" s="1">
        <v>0</v>
      </c>
      <c r="Q4392" s="1">
        <v>0</v>
      </c>
      <c r="R4392" s="1">
        <v>0</v>
      </c>
      <c r="S4392">
        <f t="shared" si="545"/>
        <v>1</v>
      </c>
      <c r="T4392">
        <f t="shared" si="546"/>
        <v>0</v>
      </c>
      <c r="U4392" s="15">
        <f t="shared" si="548"/>
        <v>-0.52491815351266358</v>
      </c>
      <c r="V4392">
        <f t="shared" si="547"/>
        <v>0.59160378307687711</v>
      </c>
      <c r="W4392">
        <f t="shared" si="549"/>
        <v>0.62829707407883084</v>
      </c>
      <c r="X4392">
        <f t="shared" si="550"/>
        <v>-0.46474217646959415</v>
      </c>
      <c r="Y4392">
        <f t="shared" si="551"/>
        <v>1</v>
      </c>
      <c r="Z4392">
        <f t="shared" si="552"/>
        <v>0</v>
      </c>
    </row>
    <row r="4393" spans="4:26" x14ac:dyDescent="0.3">
      <c r="D4393" s="1" t="s">
        <v>9213</v>
      </c>
      <c r="E4393" s="2">
        <v>41149</v>
      </c>
      <c r="F4393" s="2">
        <v>41178</v>
      </c>
      <c r="G4393" s="2">
        <v>41291</v>
      </c>
      <c r="H4393" s="1" t="s">
        <v>244</v>
      </c>
      <c r="I4393" t="s">
        <v>11780</v>
      </c>
      <c r="J4393" s="9">
        <v>1</v>
      </c>
      <c r="K4393" s="1">
        <v>38</v>
      </c>
      <c r="L4393" s="1">
        <v>0</v>
      </c>
      <c r="M4393" s="1">
        <v>0</v>
      </c>
      <c r="N4393" s="1">
        <v>62.38</v>
      </c>
      <c r="O4393" s="1">
        <v>3.5398230000000003E-2</v>
      </c>
      <c r="P4393" s="1">
        <v>0</v>
      </c>
      <c r="Q4393" s="1">
        <v>0</v>
      </c>
      <c r="R4393" s="1">
        <v>0</v>
      </c>
      <c r="S4393">
        <f t="shared" si="545"/>
        <v>3</v>
      </c>
      <c r="T4393">
        <f t="shared" si="546"/>
        <v>1</v>
      </c>
      <c r="U4393" s="15">
        <f t="shared" si="548"/>
        <v>5.5511610221976389</v>
      </c>
      <c r="V4393">
        <f t="shared" si="547"/>
        <v>257.53638785994571</v>
      </c>
      <c r="W4393">
        <f t="shared" si="549"/>
        <v>0.99613207251684155</v>
      </c>
      <c r="X4393">
        <f t="shared" si="550"/>
        <v>-3.8754272599742447E-3</v>
      </c>
      <c r="Y4393">
        <f t="shared" si="551"/>
        <v>1</v>
      </c>
      <c r="Z4393">
        <f t="shared" si="552"/>
        <v>1</v>
      </c>
    </row>
    <row r="4394" spans="4:26" x14ac:dyDescent="0.3">
      <c r="D4394" s="1" t="s">
        <v>10486</v>
      </c>
      <c r="E4394" s="2">
        <v>41551</v>
      </c>
      <c r="F4394" s="2">
        <v>41551</v>
      </c>
      <c r="G4394" s="2">
        <v>41638</v>
      </c>
      <c r="H4394" s="1" t="s">
        <v>12</v>
      </c>
      <c r="I4394" t="s">
        <v>11779</v>
      </c>
      <c r="J4394" s="9">
        <v>1</v>
      </c>
      <c r="K4394" s="1">
        <v>54</v>
      </c>
      <c r="L4394" s="1">
        <v>1.851851852</v>
      </c>
      <c r="M4394" s="1">
        <v>1.851851852</v>
      </c>
      <c r="N4394" s="1">
        <v>33.840000000000003</v>
      </c>
      <c r="O4394" s="1">
        <v>3.4482759000000002E-2</v>
      </c>
      <c r="P4394" s="1">
        <v>1</v>
      </c>
      <c r="Q4394" s="1">
        <v>0</v>
      </c>
      <c r="R4394" s="1">
        <v>0</v>
      </c>
      <c r="S4394">
        <f t="shared" si="545"/>
        <v>2</v>
      </c>
      <c r="T4394">
        <f t="shared" si="546"/>
        <v>0</v>
      </c>
      <c r="U4394" s="15">
        <f t="shared" si="548"/>
        <v>9.3981622937177658</v>
      </c>
      <c r="V4394">
        <f t="shared" si="547"/>
        <v>12066.186236733283</v>
      </c>
      <c r="W4394">
        <f t="shared" si="549"/>
        <v>0.9999171306400364</v>
      </c>
      <c r="X4394">
        <f t="shared" si="550"/>
        <v>-8.2872793818719175E-5</v>
      </c>
      <c r="Y4394">
        <f t="shared" si="551"/>
        <v>1</v>
      </c>
      <c r="Z4394">
        <f t="shared" si="552"/>
        <v>1</v>
      </c>
    </row>
    <row r="4395" spans="4:26" x14ac:dyDescent="0.3">
      <c r="D4395" s="1" t="s">
        <v>11086</v>
      </c>
      <c r="E4395" s="2">
        <v>42827</v>
      </c>
      <c r="F4395" s="2">
        <v>42833</v>
      </c>
      <c r="G4395" s="2">
        <v>42863</v>
      </c>
      <c r="H4395" s="1" t="s">
        <v>5</v>
      </c>
      <c r="I4395" t="s">
        <v>11779</v>
      </c>
      <c r="J4395" s="9">
        <v>1</v>
      </c>
      <c r="K4395" s="1">
        <v>45</v>
      </c>
      <c r="L4395" s="1">
        <v>11.11111111</v>
      </c>
      <c r="M4395" s="1">
        <v>4.4444444440000002</v>
      </c>
      <c r="N4395" s="1">
        <v>39.200000000000003</v>
      </c>
      <c r="O4395" s="1">
        <v>6.6666666666666693E-2</v>
      </c>
      <c r="P4395" s="1">
        <v>1</v>
      </c>
      <c r="Q4395" s="1">
        <v>0</v>
      </c>
      <c r="R4395" s="1">
        <v>0</v>
      </c>
      <c r="S4395">
        <f t="shared" si="545"/>
        <v>1</v>
      </c>
      <c r="T4395">
        <f t="shared" si="546"/>
        <v>0</v>
      </c>
      <c r="U4395" s="15">
        <f t="shared" si="548"/>
        <v>7.3517584919410446</v>
      </c>
      <c r="V4395">
        <f t="shared" si="547"/>
        <v>1558.9354944095519</v>
      </c>
      <c r="W4395">
        <f t="shared" si="549"/>
        <v>0.99935894785163637</v>
      </c>
      <c r="X4395">
        <f t="shared" si="550"/>
        <v>-6.4125771014733417E-4</v>
      </c>
      <c r="Y4395">
        <f t="shared" si="551"/>
        <v>1</v>
      </c>
      <c r="Z4395">
        <f t="shared" si="552"/>
        <v>1</v>
      </c>
    </row>
    <row r="4396" spans="4:26" x14ac:dyDescent="0.3">
      <c r="D4396" s="1" t="s">
        <v>7843</v>
      </c>
      <c r="E4396" s="2">
        <v>42978</v>
      </c>
      <c r="F4396" s="2">
        <v>43090</v>
      </c>
      <c r="G4396" s="2">
        <v>43106</v>
      </c>
      <c r="H4396" s="1" t="s">
        <v>10</v>
      </c>
      <c r="I4396" t="s">
        <v>11780</v>
      </c>
      <c r="J4396" s="9">
        <v>1</v>
      </c>
      <c r="K4396" s="1">
        <v>50</v>
      </c>
      <c r="L4396" s="1">
        <v>70</v>
      </c>
      <c r="M4396" s="1">
        <v>22</v>
      </c>
      <c r="N4396" s="1">
        <v>42.67</v>
      </c>
      <c r="O4396" s="1">
        <v>0.125</v>
      </c>
      <c r="P4396" s="1">
        <v>1</v>
      </c>
      <c r="Q4396" s="1">
        <v>0</v>
      </c>
      <c r="R4396" s="1">
        <v>1</v>
      </c>
      <c r="S4396">
        <f t="shared" si="545"/>
        <v>0</v>
      </c>
      <c r="T4396">
        <f t="shared" si="546"/>
        <v>0</v>
      </c>
      <c r="U4396" s="15">
        <f t="shared" si="548"/>
        <v>9.3519262115852637</v>
      </c>
      <c r="V4396">
        <f t="shared" si="547"/>
        <v>11520.993957780993</v>
      </c>
      <c r="W4396">
        <f t="shared" si="549"/>
        <v>0.99991320946672391</v>
      </c>
      <c r="X4396">
        <f t="shared" si="550"/>
        <v>-8.6794299792359932E-5</v>
      </c>
      <c r="Y4396">
        <f t="shared" si="551"/>
        <v>1</v>
      </c>
      <c r="Z4396">
        <f t="shared" si="552"/>
        <v>1</v>
      </c>
    </row>
    <row r="4397" spans="4:26" x14ac:dyDescent="0.3">
      <c r="D4397" s="1" t="s">
        <v>1585</v>
      </c>
      <c r="E4397" s="2">
        <v>41149</v>
      </c>
      <c r="F4397" s="2">
        <v>41116</v>
      </c>
      <c r="G4397" s="2">
        <v>41603</v>
      </c>
      <c r="H4397" s="1" t="s">
        <v>12</v>
      </c>
      <c r="I4397" t="s">
        <v>11780</v>
      </c>
      <c r="J4397" s="9">
        <v>0</v>
      </c>
      <c r="K4397" s="1">
        <v>1</v>
      </c>
      <c r="L4397" s="1">
        <v>0</v>
      </c>
      <c r="M4397" s="1">
        <v>0</v>
      </c>
      <c r="N4397" s="1">
        <v>100.77</v>
      </c>
      <c r="O4397" s="1">
        <v>3.9014373999999997E-2</v>
      </c>
      <c r="P4397" s="1">
        <v>1</v>
      </c>
      <c r="Q4397" s="1">
        <v>1</v>
      </c>
      <c r="R4397" s="1">
        <v>1</v>
      </c>
      <c r="S4397">
        <f t="shared" si="545"/>
        <v>15</v>
      </c>
      <c r="T4397">
        <f t="shared" si="546"/>
        <v>0</v>
      </c>
      <c r="U4397" s="15">
        <f t="shared" si="548"/>
        <v>-3.1225014557037047</v>
      </c>
      <c r="V4397">
        <f t="shared" si="547"/>
        <v>4.4046849255665842E-2</v>
      </c>
      <c r="W4397">
        <f t="shared" si="549"/>
        <v>0.95781142456675361</v>
      </c>
      <c r="X4397">
        <f t="shared" si="550"/>
        <v>-4.3104363219568273E-2</v>
      </c>
      <c r="Y4397">
        <f t="shared" si="551"/>
        <v>1</v>
      </c>
      <c r="Z4397">
        <f t="shared" si="552"/>
        <v>0</v>
      </c>
    </row>
    <row r="4398" spans="4:26" x14ac:dyDescent="0.3">
      <c r="D4398" s="1" t="s">
        <v>8794</v>
      </c>
      <c r="E4398" s="2">
        <v>41149</v>
      </c>
      <c r="F4398" s="2">
        <v>41151</v>
      </c>
      <c r="G4398" s="2">
        <v>41462</v>
      </c>
      <c r="H4398" s="1" t="s">
        <v>22</v>
      </c>
      <c r="I4398" t="s">
        <v>11778</v>
      </c>
      <c r="J4398" s="9">
        <v>1</v>
      </c>
      <c r="K4398" s="1">
        <v>47</v>
      </c>
      <c r="L4398" s="1">
        <v>10.638297870000001</v>
      </c>
      <c r="M4398" s="1">
        <v>6.3829787229999999</v>
      </c>
      <c r="N4398" s="1">
        <v>87.43</v>
      </c>
      <c r="O4398" s="1">
        <v>2.5723473E-2</v>
      </c>
      <c r="P4398" s="1">
        <v>0</v>
      </c>
      <c r="Q4398" s="1">
        <v>0</v>
      </c>
      <c r="R4398" s="1">
        <v>0</v>
      </c>
      <c r="S4398">
        <f t="shared" si="545"/>
        <v>10</v>
      </c>
      <c r="T4398">
        <f t="shared" si="546"/>
        <v>0</v>
      </c>
      <c r="U4398" s="15">
        <f t="shared" si="548"/>
        <v>7.6975600526276429</v>
      </c>
      <c r="V4398">
        <f t="shared" si="547"/>
        <v>2202.966307190788</v>
      </c>
      <c r="W4398">
        <f t="shared" si="549"/>
        <v>0.99954627255564776</v>
      </c>
      <c r="X4398">
        <f t="shared" si="550"/>
        <v>-4.5383040979579204E-4</v>
      </c>
      <c r="Y4398">
        <f t="shared" si="551"/>
        <v>1</v>
      </c>
      <c r="Z4398">
        <f t="shared" si="552"/>
        <v>1</v>
      </c>
    </row>
    <row r="4399" spans="4:26" x14ac:dyDescent="0.3">
      <c r="D4399" s="1" t="s">
        <v>233</v>
      </c>
      <c r="E4399" s="2">
        <v>40559</v>
      </c>
      <c r="F4399" s="2">
        <v>40698</v>
      </c>
      <c r="G4399" s="2">
        <v>41623</v>
      </c>
      <c r="H4399" s="1" t="s">
        <v>10</v>
      </c>
      <c r="I4399" t="s">
        <v>11778</v>
      </c>
      <c r="J4399" s="9">
        <v>0</v>
      </c>
      <c r="K4399" s="1">
        <v>2</v>
      </c>
      <c r="L4399" s="1">
        <v>50</v>
      </c>
      <c r="M4399" s="1">
        <v>0</v>
      </c>
      <c r="N4399" s="1">
        <v>61.31</v>
      </c>
      <c r="O4399" s="1">
        <v>1.6216215999999999E-2</v>
      </c>
      <c r="P4399" s="1">
        <v>1</v>
      </c>
      <c r="Q4399" s="1">
        <v>0</v>
      </c>
      <c r="R4399" s="1">
        <v>0</v>
      </c>
      <c r="S4399">
        <f t="shared" si="545"/>
        <v>30</v>
      </c>
      <c r="T4399">
        <f t="shared" si="546"/>
        <v>0</v>
      </c>
      <c r="U4399" s="15">
        <f t="shared" si="548"/>
        <v>-3.0743470061618114</v>
      </c>
      <c r="V4399">
        <f t="shared" si="547"/>
        <v>4.6219799774196178E-2</v>
      </c>
      <c r="W4399">
        <f t="shared" si="549"/>
        <v>0.95582209418692732</v>
      </c>
      <c r="X4399">
        <f t="shared" si="550"/>
        <v>-4.5183477195091519E-2</v>
      </c>
      <c r="Y4399">
        <f t="shared" si="551"/>
        <v>1</v>
      </c>
      <c r="Z4399">
        <f t="shared" si="552"/>
        <v>0</v>
      </c>
    </row>
    <row r="4400" spans="4:26" x14ac:dyDescent="0.3">
      <c r="D4400" s="1" t="s">
        <v>11213</v>
      </c>
      <c r="E4400" s="2">
        <v>42208</v>
      </c>
      <c r="F4400" s="2">
        <v>42603</v>
      </c>
      <c r="G4400" s="2">
        <v>42806</v>
      </c>
      <c r="H4400" s="1" t="s">
        <v>10</v>
      </c>
      <c r="I4400" t="s">
        <v>11778</v>
      </c>
      <c r="J4400" s="9">
        <v>1</v>
      </c>
      <c r="K4400" s="1">
        <v>48</v>
      </c>
      <c r="L4400" s="1">
        <v>0</v>
      </c>
      <c r="M4400" s="1">
        <v>0</v>
      </c>
      <c r="N4400" s="1">
        <v>74.55</v>
      </c>
      <c r="O4400" s="1">
        <v>3.4482758620689703E-2</v>
      </c>
      <c r="P4400" s="1">
        <v>1</v>
      </c>
      <c r="Q4400" s="1">
        <v>0</v>
      </c>
      <c r="R4400" s="1">
        <v>0</v>
      </c>
      <c r="S4400">
        <f t="shared" si="545"/>
        <v>6</v>
      </c>
      <c r="T4400">
        <f t="shared" si="546"/>
        <v>0</v>
      </c>
      <c r="U4400" s="15">
        <f t="shared" si="548"/>
        <v>7.7994395648480621</v>
      </c>
      <c r="V4400">
        <f t="shared" si="547"/>
        <v>2439.234561694117</v>
      </c>
      <c r="W4400">
        <f t="shared" si="549"/>
        <v>0.999590203328935</v>
      </c>
      <c r="X4400">
        <f t="shared" si="550"/>
        <v>-4.0988066066736386E-4</v>
      </c>
      <c r="Y4400">
        <f t="shared" si="551"/>
        <v>1</v>
      </c>
      <c r="Z4400">
        <f t="shared" si="552"/>
        <v>1</v>
      </c>
    </row>
    <row r="4401" spans="4:26" x14ac:dyDescent="0.3">
      <c r="D4401" s="1" t="s">
        <v>2560</v>
      </c>
      <c r="E4401" s="2">
        <v>41149</v>
      </c>
      <c r="F4401" s="2">
        <v>41123</v>
      </c>
      <c r="G4401" s="2">
        <v>41253</v>
      </c>
      <c r="H4401" s="1" t="s">
        <v>244</v>
      </c>
      <c r="I4401" t="s">
        <v>11780</v>
      </c>
      <c r="J4401" s="9">
        <v>1</v>
      </c>
      <c r="K4401" s="1">
        <v>37</v>
      </c>
      <c r="L4401" s="1">
        <v>5.4054054049999998</v>
      </c>
      <c r="M4401" s="1">
        <v>5.4054054049999998</v>
      </c>
      <c r="N4401" s="1">
        <v>54.19</v>
      </c>
      <c r="O4401" s="1">
        <v>6.1538462000000002E-2</v>
      </c>
      <c r="P4401" s="1">
        <v>0</v>
      </c>
      <c r="Q4401" s="1">
        <v>0</v>
      </c>
      <c r="R4401" s="1">
        <v>0</v>
      </c>
      <c r="S4401">
        <f t="shared" si="545"/>
        <v>4</v>
      </c>
      <c r="T4401">
        <f t="shared" si="546"/>
        <v>1</v>
      </c>
      <c r="U4401" s="15">
        <f t="shared" si="548"/>
        <v>5.4892065160189718</v>
      </c>
      <c r="V4401">
        <f t="shared" si="547"/>
        <v>242.06505588946317</v>
      </c>
      <c r="W4401">
        <f t="shared" si="549"/>
        <v>0.9958858750948768</v>
      </c>
      <c r="X4401">
        <f t="shared" si="550"/>
        <v>-4.1226112007750493E-3</v>
      </c>
      <c r="Y4401">
        <f t="shared" si="551"/>
        <v>1</v>
      </c>
      <c r="Z4401">
        <f t="shared" si="552"/>
        <v>1</v>
      </c>
    </row>
    <row r="4402" spans="4:26" x14ac:dyDescent="0.3">
      <c r="D4402" s="1" t="s">
        <v>8318</v>
      </c>
      <c r="E4402" s="2">
        <v>39981</v>
      </c>
      <c r="F4402" s="2">
        <v>41163</v>
      </c>
      <c r="G4402" s="2">
        <v>41583</v>
      </c>
      <c r="H4402" s="1" t="s">
        <v>12</v>
      </c>
      <c r="I4402" t="s">
        <v>11778</v>
      </c>
      <c r="J4402" s="9">
        <v>1</v>
      </c>
      <c r="K4402" s="1">
        <v>44</v>
      </c>
      <c r="L4402" s="1">
        <v>18.18181818</v>
      </c>
      <c r="M4402" s="1">
        <v>4.5454545450000001</v>
      </c>
      <c r="N4402" s="1">
        <v>62.94</v>
      </c>
      <c r="O4402" s="1">
        <v>1.4285714E-2</v>
      </c>
      <c r="P4402" s="1">
        <v>0</v>
      </c>
      <c r="Q4402" s="1">
        <v>0</v>
      </c>
      <c r="R4402" s="1">
        <v>0</v>
      </c>
      <c r="S4402">
        <f t="shared" si="545"/>
        <v>13</v>
      </c>
      <c r="T4402">
        <f t="shared" si="546"/>
        <v>0</v>
      </c>
      <c r="U4402" s="15">
        <f t="shared" si="548"/>
        <v>7.0197362038637587</v>
      </c>
      <c r="V4402">
        <f t="shared" si="547"/>
        <v>1118.4915250833105</v>
      </c>
      <c r="W4402">
        <f t="shared" si="549"/>
        <v>0.99910673731994037</v>
      </c>
      <c r="X4402">
        <f t="shared" si="550"/>
        <v>-8.9366187691022263E-4</v>
      </c>
      <c r="Y4402">
        <f t="shared" si="551"/>
        <v>1</v>
      </c>
      <c r="Z4402">
        <f t="shared" si="552"/>
        <v>1</v>
      </c>
    </row>
    <row r="4403" spans="4:26" x14ac:dyDescent="0.3">
      <c r="D4403" s="1" t="s">
        <v>3661</v>
      </c>
      <c r="E4403" s="2">
        <v>40838</v>
      </c>
      <c r="F4403" s="2">
        <v>40840</v>
      </c>
      <c r="G4403" s="2">
        <v>41652</v>
      </c>
      <c r="H4403" s="1" t="s">
        <v>12</v>
      </c>
      <c r="I4403" t="s">
        <v>11779</v>
      </c>
      <c r="J4403" s="9">
        <v>0</v>
      </c>
      <c r="K4403" s="1">
        <v>2</v>
      </c>
      <c r="L4403" s="1">
        <v>100</v>
      </c>
      <c r="M4403" s="1">
        <v>0</v>
      </c>
      <c r="N4403" s="1">
        <v>71.48</v>
      </c>
      <c r="O4403" s="1">
        <v>3.9408867E-2</v>
      </c>
      <c r="P4403" s="1">
        <v>1</v>
      </c>
      <c r="Q4403" s="1">
        <v>0</v>
      </c>
      <c r="R4403" s="1">
        <v>0</v>
      </c>
      <c r="S4403">
        <f t="shared" si="545"/>
        <v>26</v>
      </c>
      <c r="T4403">
        <f t="shared" si="546"/>
        <v>0</v>
      </c>
      <c r="U4403" s="15">
        <f t="shared" si="548"/>
        <v>-3.0711265100397442</v>
      </c>
      <c r="V4403">
        <f t="shared" si="547"/>
        <v>4.6368890404170582E-2</v>
      </c>
      <c r="W4403">
        <f t="shared" si="549"/>
        <v>0.95568590500979045</v>
      </c>
      <c r="X4403">
        <f t="shared" si="550"/>
        <v>-4.5325971160509966E-2</v>
      </c>
      <c r="Y4403">
        <f t="shared" si="551"/>
        <v>1</v>
      </c>
      <c r="Z4403">
        <f t="shared" si="552"/>
        <v>0</v>
      </c>
    </row>
    <row r="4404" spans="4:26" x14ac:dyDescent="0.3">
      <c r="D4404" s="1" t="s">
        <v>11241</v>
      </c>
      <c r="E4404" s="2">
        <v>42262</v>
      </c>
      <c r="F4404" s="2">
        <v>42270</v>
      </c>
      <c r="G4404" s="2">
        <v>42973</v>
      </c>
      <c r="H4404" s="1" t="s">
        <v>22</v>
      </c>
      <c r="I4404" t="s">
        <v>11778</v>
      </c>
      <c r="J4404" s="9">
        <v>1</v>
      </c>
      <c r="K4404" s="1">
        <v>36</v>
      </c>
      <c r="L4404" s="1">
        <v>83.333333330000002</v>
      </c>
      <c r="M4404" s="1">
        <v>2.7777777779999999</v>
      </c>
      <c r="N4404" s="1">
        <v>95.83</v>
      </c>
      <c r="O4404" s="1">
        <v>5.6899004267425297E-3</v>
      </c>
      <c r="P4404" s="1">
        <v>0</v>
      </c>
      <c r="Q4404" s="1">
        <v>0</v>
      </c>
      <c r="R4404" s="1">
        <v>0</v>
      </c>
      <c r="S4404">
        <f t="shared" si="545"/>
        <v>23</v>
      </c>
      <c r="T4404">
        <f t="shared" si="546"/>
        <v>0</v>
      </c>
      <c r="U4404" s="15">
        <f t="shared" si="548"/>
        <v>4.9622128908310996</v>
      </c>
      <c r="V4404">
        <f t="shared" si="547"/>
        <v>142.90968979094399</v>
      </c>
      <c r="W4404">
        <f t="shared" si="549"/>
        <v>0.99305119758473048</v>
      </c>
      <c r="X4404">
        <f t="shared" si="550"/>
        <v>-6.9730577718681262E-3</v>
      </c>
      <c r="Y4404">
        <f t="shared" si="551"/>
        <v>1</v>
      </c>
      <c r="Z4404">
        <f t="shared" si="552"/>
        <v>1</v>
      </c>
    </row>
    <row r="4405" spans="4:26" x14ac:dyDescent="0.3">
      <c r="D4405" s="1" t="s">
        <v>7100</v>
      </c>
      <c r="E4405" s="2">
        <v>42528</v>
      </c>
      <c r="F4405" s="2">
        <v>42528</v>
      </c>
      <c r="G4405" s="2">
        <v>42855</v>
      </c>
      <c r="H4405" s="1" t="s">
        <v>12</v>
      </c>
      <c r="I4405" t="s">
        <v>11779</v>
      </c>
      <c r="J4405" s="9">
        <v>0</v>
      </c>
      <c r="K4405" s="1">
        <v>0</v>
      </c>
      <c r="L4405" s="1">
        <v>0</v>
      </c>
      <c r="M4405" s="1">
        <v>0</v>
      </c>
      <c r="N4405" s="1">
        <v>37.36</v>
      </c>
      <c r="O4405" s="1">
        <v>2.7522935779816501E-2</v>
      </c>
      <c r="P4405" s="1">
        <v>0</v>
      </c>
      <c r="Q4405" s="1">
        <v>0</v>
      </c>
      <c r="R4405" s="1">
        <v>0</v>
      </c>
      <c r="S4405">
        <f t="shared" si="545"/>
        <v>10</v>
      </c>
      <c r="T4405">
        <f t="shared" si="546"/>
        <v>0</v>
      </c>
      <c r="U4405" s="15">
        <f t="shared" si="548"/>
        <v>-3.3697749092280724</v>
      </c>
      <c r="V4405">
        <f t="shared" si="547"/>
        <v>3.4397379004744232E-2</v>
      </c>
      <c r="W4405">
        <f t="shared" si="549"/>
        <v>0.96674645575973905</v>
      </c>
      <c r="X4405">
        <f t="shared" si="550"/>
        <v>-3.3819014640846759E-2</v>
      </c>
      <c r="Y4405">
        <f t="shared" si="551"/>
        <v>1</v>
      </c>
      <c r="Z4405">
        <f t="shared" si="552"/>
        <v>0</v>
      </c>
    </row>
    <row r="4406" spans="4:26" x14ac:dyDescent="0.3">
      <c r="D4406" s="1" t="s">
        <v>7631</v>
      </c>
      <c r="E4406" s="2">
        <v>42160</v>
      </c>
      <c r="F4406" s="2">
        <v>42161</v>
      </c>
      <c r="G4406" s="2">
        <v>42224</v>
      </c>
      <c r="H4406" s="1" t="s">
        <v>10</v>
      </c>
      <c r="I4406" t="s">
        <v>11778</v>
      </c>
      <c r="J4406" s="9">
        <v>1</v>
      </c>
      <c r="K4406" s="1">
        <v>18</v>
      </c>
      <c r="L4406" s="1">
        <v>0</v>
      </c>
      <c r="M4406" s="1">
        <v>0</v>
      </c>
      <c r="N4406" s="1">
        <v>43.55</v>
      </c>
      <c r="O4406" s="1">
        <v>6.3492063492063502E-2</v>
      </c>
      <c r="P4406" s="1">
        <v>0</v>
      </c>
      <c r="Q4406" s="1">
        <v>0</v>
      </c>
      <c r="R4406" s="1">
        <v>0</v>
      </c>
      <c r="S4406">
        <f t="shared" si="545"/>
        <v>2</v>
      </c>
      <c r="T4406">
        <f t="shared" si="546"/>
        <v>0</v>
      </c>
      <c r="U4406" s="15">
        <f t="shared" si="548"/>
        <v>0.9301545171172505</v>
      </c>
      <c r="V4406">
        <f t="shared" si="547"/>
        <v>2.5349008329275704</v>
      </c>
      <c r="W4406">
        <f t="shared" si="549"/>
        <v>0.71710663261469498</v>
      </c>
      <c r="X4406">
        <f t="shared" si="550"/>
        <v>-0.33253072891773011</v>
      </c>
      <c r="Y4406">
        <f t="shared" si="551"/>
        <v>1</v>
      </c>
      <c r="Z4406">
        <f t="shared" si="552"/>
        <v>1</v>
      </c>
    </row>
    <row r="4407" spans="4:26" x14ac:dyDescent="0.3">
      <c r="D4407" s="1" t="s">
        <v>6253</v>
      </c>
      <c r="E4407" s="2">
        <v>41609</v>
      </c>
      <c r="F4407" s="2">
        <v>41609</v>
      </c>
      <c r="G4407" s="2">
        <v>41643</v>
      </c>
      <c r="H4407" s="1" t="s">
        <v>10</v>
      </c>
      <c r="I4407" t="s">
        <v>11780</v>
      </c>
      <c r="J4407" s="9">
        <v>1</v>
      </c>
      <c r="K4407" s="1">
        <v>28</v>
      </c>
      <c r="L4407" s="1">
        <v>14.28571429</v>
      </c>
      <c r="M4407" s="1">
        <v>0</v>
      </c>
      <c r="N4407" s="1">
        <v>84.54</v>
      </c>
      <c r="O4407" s="1">
        <v>5.8823528999999999E-2</v>
      </c>
      <c r="P4407" s="1">
        <v>1</v>
      </c>
      <c r="Q4407" s="1">
        <v>0</v>
      </c>
      <c r="R4407" s="1">
        <v>0</v>
      </c>
      <c r="S4407">
        <f t="shared" si="545"/>
        <v>1</v>
      </c>
      <c r="T4407">
        <f t="shared" si="546"/>
        <v>0</v>
      </c>
      <c r="U4407" s="15">
        <f t="shared" si="548"/>
        <v>3.0705858979282845</v>
      </c>
      <c r="V4407">
        <f t="shared" si="547"/>
        <v>21.554527729286423</v>
      </c>
      <c r="W4407">
        <f t="shared" si="549"/>
        <v>0.95566300425339756</v>
      </c>
      <c r="X4407">
        <f t="shared" si="550"/>
        <v>-4.5349934086674829E-2</v>
      </c>
      <c r="Y4407">
        <f t="shared" si="551"/>
        <v>1</v>
      </c>
      <c r="Z4407">
        <f t="shared" si="552"/>
        <v>1</v>
      </c>
    </row>
    <row r="4408" spans="4:26" x14ac:dyDescent="0.3">
      <c r="D4408" s="1" t="s">
        <v>8849</v>
      </c>
      <c r="E4408" s="2">
        <v>41367</v>
      </c>
      <c r="F4408" s="2">
        <v>41369</v>
      </c>
      <c r="G4408" s="2">
        <v>41404</v>
      </c>
      <c r="H4408" s="1" t="s">
        <v>10</v>
      </c>
      <c r="I4408" t="s">
        <v>11779</v>
      </c>
      <c r="J4408" s="9">
        <v>1</v>
      </c>
      <c r="K4408" s="1">
        <v>45</v>
      </c>
      <c r="L4408" s="1">
        <v>0</v>
      </c>
      <c r="M4408" s="1">
        <v>0</v>
      </c>
      <c r="N4408" s="1">
        <v>37.729999999999997</v>
      </c>
      <c r="O4408" s="1">
        <v>8.5714286000000001E-2</v>
      </c>
      <c r="P4408" s="1">
        <v>0</v>
      </c>
      <c r="Q4408" s="1">
        <v>0</v>
      </c>
      <c r="R4408" s="1">
        <v>0</v>
      </c>
      <c r="S4408">
        <f t="shared" si="545"/>
        <v>1</v>
      </c>
      <c r="T4408">
        <f t="shared" si="546"/>
        <v>0</v>
      </c>
      <c r="U4408" s="15">
        <f t="shared" si="548"/>
        <v>7.3798371952643143</v>
      </c>
      <c r="V4408">
        <f t="shared" si="547"/>
        <v>1603.3287170749416</v>
      </c>
      <c r="W4408">
        <f t="shared" si="549"/>
        <v>0.99937668634279442</v>
      </c>
      <c r="X4408">
        <f t="shared" si="550"/>
        <v>-6.2350799792422365E-4</v>
      </c>
      <c r="Y4408">
        <f t="shared" si="551"/>
        <v>1</v>
      </c>
      <c r="Z4408">
        <f t="shared" si="552"/>
        <v>1</v>
      </c>
    </row>
    <row r="4409" spans="4:26" x14ac:dyDescent="0.3">
      <c r="D4409" s="1" t="s">
        <v>4484</v>
      </c>
      <c r="E4409" s="2">
        <v>41475</v>
      </c>
      <c r="F4409" s="2">
        <v>41475</v>
      </c>
      <c r="G4409" s="2">
        <v>41512</v>
      </c>
      <c r="H4409" s="1" t="s">
        <v>10</v>
      </c>
      <c r="I4409" t="s">
        <v>11780</v>
      </c>
      <c r="J4409" s="9">
        <v>1</v>
      </c>
      <c r="K4409" s="1">
        <v>48</v>
      </c>
      <c r="L4409" s="1">
        <v>4.1666666670000003</v>
      </c>
      <c r="M4409" s="1">
        <v>4.1666666670000003</v>
      </c>
      <c r="N4409" s="1">
        <v>73.84</v>
      </c>
      <c r="O4409" s="1">
        <v>5.4054053999999997E-2</v>
      </c>
      <c r="P4409" s="1">
        <v>1</v>
      </c>
      <c r="Q4409" s="1">
        <v>0</v>
      </c>
      <c r="R4409" s="1">
        <v>0</v>
      </c>
      <c r="S4409">
        <f t="shared" si="545"/>
        <v>1</v>
      </c>
      <c r="T4409">
        <f t="shared" si="546"/>
        <v>0</v>
      </c>
      <c r="U4409" s="15">
        <f t="shared" si="548"/>
        <v>7.9134510675803975</v>
      </c>
      <c r="V4409">
        <f t="shared" si="547"/>
        <v>2733.8087641991601</v>
      </c>
      <c r="W4409">
        <f t="shared" si="549"/>
        <v>0.99963434371971793</v>
      </c>
      <c r="X4409">
        <f t="shared" si="550"/>
        <v>-3.6572314884082463E-4</v>
      </c>
      <c r="Y4409">
        <f t="shared" si="551"/>
        <v>1</v>
      </c>
      <c r="Z4409">
        <f t="shared" si="552"/>
        <v>1</v>
      </c>
    </row>
    <row r="4410" spans="4:26" x14ac:dyDescent="0.3">
      <c r="D4410" s="1" t="s">
        <v>4234</v>
      </c>
      <c r="E4410" s="2">
        <v>41012</v>
      </c>
      <c r="F4410" s="2">
        <v>41012</v>
      </c>
      <c r="G4410" s="2">
        <v>41019</v>
      </c>
      <c r="H4410" s="1" t="s">
        <v>3</v>
      </c>
      <c r="I4410" t="s">
        <v>11779</v>
      </c>
      <c r="J4410" s="9">
        <v>0</v>
      </c>
      <c r="K4410" s="1">
        <v>4</v>
      </c>
      <c r="L4410" s="1">
        <v>25</v>
      </c>
      <c r="M4410" s="1">
        <v>0</v>
      </c>
      <c r="N4410" s="1">
        <v>112.45</v>
      </c>
      <c r="O4410" s="1">
        <v>0.28571428599999998</v>
      </c>
      <c r="P4410" s="1">
        <v>0</v>
      </c>
      <c r="Q4410" s="1">
        <v>0</v>
      </c>
      <c r="R4410" s="1">
        <v>0</v>
      </c>
      <c r="S4410">
        <f t="shared" si="545"/>
        <v>0</v>
      </c>
      <c r="T4410">
        <f t="shared" si="546"/>
        <v>1</v>
      </c>
      <c r="U4410" s="15">
        <f t="shared" si="548"/>
        <v>-2.2526785262592477</v>
      </c>
      <c r="V4410">
        <f t="shared" si="547"/>
        <v>0.10511728772734143</v>
      </c>
      <c r="W4410">
        <f t="shared" si="549"/>
        <v>0.90488132898227147</v>
      </c>
      <c r="X4410">
        <f t="shared" si="550"/>
        <v>-9.9951472076649631E-2</v>
      </c>
      <c r="Y4410">
        <f t="shared" si="551"/>
        <v>1</v>
      </c>
      <c r="Z4410">
        <f t="shared" si="552"/>
        <v>0</v>
      </c>
    </row>
    <row r="4411" spans="4:26" x14ac:dyDescent="0.3">
      <c r="D4411" s="1" t="s">
        <v>4515</v>
      </c>
      <c r="E4411" s="2">
        <v>41480</v>
      </c>
      <c r="F4411" s="2">
        <v>41484</v>
      </c>
      <c r="G4411" s="2">
        <v>41521</v>
      </c>
      <c r="H4411" s="1" t="s">
        <v>10</v>
      </c>
      <c r="I4411" t="s">
        <v>11779</v>
      </c>
      <c r="J4411" s="9">
        <v>1</v>
      </c>
      <c r="K4411" s="1">
        <v>38</v>
      </c>
      <c r="L4411" s="1">
        <v>39.473684210000002</v>
      </c>
      <c r="M4411" s="1">
        <v>5.263157895</v>
      </c>
      <c r="N4411" s="1">
        <v>83.41</v>
      </c>
      <c r="O4411" s="1">
        <v>5.4054053999999997E-2</v>
      </c>
      <c r="P4411" s="1">
        <v>1</v>
      </c>
      <c r="Q4411" s="1">
        <v>0</v>
      </c>
      <c r="R4411" s="1">
        <v>0</v>
      </c>
      <c r="S4411">
        <f t="shared" si="545"/>
        <v>1</v>
      </c>
      <c r="T4411">
        <f t="shared" si="546"/>
        <v>0</v>
      </c>
      <c r="U4411" s="15">
        <f t="shared" si="548"/>
        <v>5.5330903447531634</v>
      </c>
      <c r="V4411">
        <f t="shared" si="547"/>
        <v>252.92432789347939</v>
      </c>
      <c r="W4411">
        <f t="shared" si="549"/>
        <v>0.99606181885644496</v>
      </c>
      <c r="X4411">
        <f t="shared" si="550"/>
        <v>-3.9459561986783832E-3</v>
      </c>
      <c r="Y4411">
        <f t="shared" si="551"/>
        <v>1</v>
      </c>
      <c r="Z4411">
        <f t="shared" si="552"/>
        <v>1</v>
      </c>
    </row>
    <row r="4412" spans="4:26" x14ac:dyDescent="0.3">
      <c r="D4412" s="1" t="s">
        <v>8710</v>
      </c>
      <c r="E4412" s="2">
        <v>40924</v>
      </c>
      <c r="F4412" s="2">
        <v>41162</v>
      </c>
      <c r="G4412" s="2">
        <v>41358</v>
      </c>
      <c r="H4412" s="1" t="s">
        <v>5</v>
      </c>
      <c r="I4412" t="s">
        <v>11779</v>
      </c>
      <c r="J4412" s="9">
        <v>1</v>
      </c>
      <c r="K4412" s="1">
        <v>45</v>
      </c>
      <c r="L4412" s="1">
        <v>13.33333333</v>
      </c>
      <c r="M4412" s="1">
        <v>0</v>
      </c>
      <c r="N4412" s="1">
        <v>80.349999999999994</v>
      </c>
      <c r="O4412" s="1">
        <v>4.5918367000000002E-2</v>
      </c>
      <c r="P4412" s="1">
        <v>1</v>
      </c>
      <c r="Q4412" s="1">
        <v>0</v>
      </c>
      <c r="R4412" s="1">
        <v>0</v>
      </c>
      <c r="S4412">
        <f t="shared" si="545"/>
        <v>6</v>
      </c>
      <c r="T4412">
        <f t="shared" si="546"/>
        <v>0</v>
      </c>
      <c r="U4412" s="15">
        <f t="shared" si="548"/>
        <v>7.0880641982105219</v>
      </c>
      <c r="V4412">
        <f t="shared" si="547"/>
        <v>1197.5872637175964</v>
      </c>
      <c r="W4412">
        <f t="shared" si="549"/>
        <v>0.99916568444345188</v>
      </c>
      <c r="X4412">
        <f t="shared" si="550"/>
        <v>-8.346637914774163E-4</v>
      </c>
      <c r="Y4412">
        <f t="shared" si="551"/>
        <v>1</v>
      </c>
      <c r="Z4412">
        <f t="shared" si="552"/>
        <v>1</v>
      </c>
    </row>
    <row r="4413" spans="4:26" x14ac:dyDescent="0.3">
      <c r="D4413" s="1" t="s">
        <v>5984</v>
      </c>
      <c r="E4413" s="2">
        <v>41587</v>
      </c>
      <c r="F4413" s="2">
        <v>41588</v>
      </c>
      <c r="G4413" s="2">
        <v>41659</v>
      </c>
      <c r="H4413" s="1" t="s">
        <v>249</v>
      </c>
      <c r="I4413" t="s">
        <v>11780</v>
      </c>
      <c r="J4413" s="9">
        <v>1</v>
      </c>
      <c r="K4413" s="1">
        <v>26</v>
      </c>
      <c r="L4413" s="1">
        <v>42.30769231</v>
      </c>
      <c r="M4413" s="1">
        <v>23.07692308</v>
      </c>
      <c r="N4413" s="1">
        <v>86</v>
      </c>
      <c r="O4413" s="1">
        <v>4.2253521000000002E-2</v>
      </c>
      <c r="P4413" s="1">
        <v>1</v>
      </c>
      <c r="Q4413" s="1">
        <v>0</v>
      </c>
      <c r="R4413" s="1">
        <v>0</v>
      </c>
      <c r="S4413">
        <f t="shared" si="545"/>
        <v>2</v>
      </c>
      <c r="T4413">
        <f t="shared" si="546"/>
        <v>1</v>
      </c>
      <c r="U4413" s="15">
        <f t="shared" si="548"/>
        <v>2.9991792847526728</v>
      </c>
      <c r="V4413">
        <f t="shared" si="547"/>
        <v>20.069059179476721</v>
      </c>
      <c r="W4413">
        <f t="shared" si="549"/>
        <v>0.95253703587419336</v>
      </c>
      <c r="X4413">
        <f t="shared" si="550"/>
        <v>-4.8626289929645704E-2</v>
      </c>
      <c r="Y4413">
        <f t="shared" si="551"/>
        <v>1</v>
      </c>
      <c r="Z4413">
        <f t="shared" si="552"/>
        <v>1</v>
      </c>
    </row>
    <row r="4414" spans="4:26" x14ac:dyDescent="0.3">
      <c r="D4414" s="1" t="s">
        <v>7375</v>
      </c>
      <c r="E4414" s="2">
        <v>42138</v>
      </c>
      <c r="F4414" s="2">
        <v>42170</v>
      </c>
      <c r="G4414" s="2">
        <v>42291</v>
      </c>
      <c r="H4414" s="1" t="s">
        <v>12</v>
      </c>
      <c r="I4414" t="s">
        <v>11779</v>
      </c>
      <c r="J4414" s="9">
        <v>1</v>
      </c>
      <c r="K4414" s="1">
        <v>16</v>
      </c>
      <c r="L4414" s="1">
        <v>0</v>
      </c>
      <c r="M4414" s="1">
        <v>0</v>
      </c>
      <c r="N4414" s="1">
        <v>50.83</v>
      </c>
      <c r="O4414" s="1">
        <v>1.6528925619834701E-2</v>
      </c>
      <c r="P4414" s="1">
        <v>0</v>
      </c>
      <c r="Q4414" s="1">
        <v>0</v>
      </c>
      <c r="R4414" s="1">
        <v>0</v>
      </c>
      <c r="S4414">
        <f t="shared" si="545"/>
        <v>3</v>
      </c>
      <c r="T4414">
        <f t="shared" si="546"/>
        <v>0</v>
      </c>
      <c r="U4414" s="15">
        <f t="shared" si="548"/>
        <v>0.35197555490815657</v>
      </c>
      <c r="V4414">
        <f t="shared" si="547"/>
        <v>1.4218737654589584</v>
      </c>
      <c r="W4414">
        <f t="shared" si="549"/>
        <v>0.58709656371768226</v>
      </c>
      <c r="X4414">
        <f t="shared" si="550"/>
        <v>-0.53256596890530972</v>
      </c>
      <c r="Y4414">
        <f t="shared" si="551"/>
        <v>1</v>
      </c>
      <c r="Z4414">
        <f t="shared" si="552"/>
        <v>1</v>
      </c>
    </row>
    <row r="4415" spans="4:26" x14ac:dyDescent="0.3">
      <c r="D4415" s="1" t="s">
        <v>9979</v>
      </c>
      <c r="E4415" s="2">
        <v>40903</v>
      </c>
      <c r="F4415" s="2">
        <v>41009</v>
      </c>
      <c r="G4415" s="2">
        <v>41135</v>
      </c>
      <c r="H4415" s="1" t="s">
        <v>5</v>
      </c>
      <c r="I4415" t="s">
        <v>11778</v>
      </c>
      <c r="J4415" s="9">
        <v>1</v>
      </c>
      <c r="K4415" s="1">
        <v>47</v>
      </c>
      <c r="L4415" s="1">
        <v>0</v>
      </c>
      <c r="M4415" s="1">
        <v>0</v>
      </c>
      <c r="N4415" s="1">
        <v>71.349999999999994</v>
      </c>
      <c r="O4415" s="1">
        <v>6.3492063000000001E-2</v>
      </c>
      <c r="P4415" s="1">
        <v>0</v>
      </c>
      <c r="Q4415" s="1">
        <v>0</v>
      </c>
      <c r="R4415" s="1">
        <v>0</v>
      </c>
      <c r="S4415">
        <f t="shared" si="545"/>
        <v>4</v>
      </c>
      <c r="T4415">
        <f t="shared" si="546"/>
        <v>0</v>
      </c>
      <c r="U4415" s="15">
        <f t="shared" si="548"/>
        <v>7.6974492839690374</v>
      </c>
      <c r="V4415">
        <f t="shared" si="547"/>
        <v>2202.7223010823514</v>
      </c>
      <c r="W4415">
        <f t="shared" si="549"/>
        <v>0.99954622231689139</v>
      </c>
      <c r="X4415">
        <f t="shared" si="550"/>
        <v>-4.5388067135848219E-4</v>
      </c>
      <c r="Y4415">
        <f t="shared" si="551"/>
        <v>1</v>
      </c>
      <c r="Z4415">
        <f t="shared" si="552"/>
        <v>1</v>
      </c>
    </row>
    <row r="4416" spans="4:26" x14ac:dyDescent="0.3">
      <c r="D4416" s="1" t="s">
        <v>8668</v>
      </c>
      <c r="E4416" s="2">
        <v>40950</v>
      </c>
      <c r="F4416" s="2">
        <v>40957</v>
      </c>
      <c r="G4416" s="2">
        <v>41652</v>
      </c>
      <c r="H4416" s="1" t="s">
        <v>12</v>
      </c>
      <c r="I4416" t="s">
        <v>11778</v>
      </c>
      <c r="J4416" s="9">
        <v>0</v>
      </c>
      <c r="K4416" s="1">
        <v>9</v>
      </c>
      <c r="L4416" s="1">
        <v>11.11111111</v>
      </c>
      <c r="M4416" s="1">
        <v>0</v>
      </c>
      <c r="N4416" s="1">
        <v>50.3</v>
      </c>
      <c r="O4416" s="1">
        <v>5.4676258999999998E-2</v>
      </c>
      <c r="P4416" s="1">
        <v>1</v>
      </c>
      <c r="Q4416" s="1">
        <v>1</v>
      </c>
      <c r="R4416" s="1">
        <v>0</v>
      </c>
      <c r="S4416">
        <f t="shared" si="545"/>
        <v>22</v>
      </c>
      <c r="T4416">
        <f t="shared" si="546"/>
        <v>0</v>
      </c>
      <c r="U4416" s="15">
        <f t="shared" si="548"/>
        <v>-1.4240008473897199</v>
      </c>
      <c r="V4416">
        <f t="shared" si="547"/>
        <v>0.2407488879576577</v>
      </c>
      <c r="W4416">
        <f t="shared" si="549"/>
        <v>0.80596485695510567</v>
      </c>
      <c r="X4416">
        <f t="shared" si="550"/>
        <v>-0.21571513921876742</v>
      </c>
      <c r="Y4416">
        <f t="shared" si="551"/>
        <v>1</v>
      </c>
      <c r="Z4416">
        <f t="shared" si="552"/>
        <v>0</v>
      </c>
    </row>
    <row r="4417" spans="4:26" x14ac:dyDescent="0.3">
      <c r="D4417" s="1" t="s">
        <v>8922</v>
      </c>
      <c r="E4417" s="2">
        <v>41197</v>
      </c>
      <c r="F4417" s="2">
        <v>41492</v>
      </c>
      <c r="G4417" s="2">
        <v>41556</v>
      </c>
      <c r="H4417" s="1" t="s">
        <v>5</v>
      </c>
      <c r="I4417" t="s">
        <v>11779</v>
      </c>
      <c r="J4417" s="9">
        <v>1</v>
      </c>
      <c r="K4417" s="1">
        <v>31</v>
      </c>
      <c r="L4417" s="1">
        <v>67.741935479999995</v>
      </c>
      <c r="M4417" s="1">
        <v>45.161290319999999</v>
      </c>
      <c r="N4417" s="1">
        <v>15.21</v>
      </c>
      <c r="O4417" s="1">
        <v>4.6875E-2</v>
      </c>
      <c r="P4417" s="1">
        <v>0</v>
      </c>
      <c r="Q4417" s="1">
        <v>0</v>
      </c>
      <c r="R4417" s="1">
        <v>0</v>
      </c>
      <c r="S4417">
        <f t="shared" si="545"/>
        <v>2</v>
      </c>
      <c r="T4417">
        <f t="shared" si="546"/>
        <v>0</v>
      </c>
      <c r="U4417" s="15">
        <f t="shared" si="548"/>
        <v>4.9310151273158125</v>
      </c>
      <c r="V4417">
        <f t="shared" si="547"/>
        <v>138.52005648591754</v>
      </c>
      <c r="W4417">
        <f t="shared" si="549"/>
        <v>0.99283257170913675</v>
      </c>
      <c r="X4417">
        <f t="shared" si="550"/>
        <v>-7.1932377037024131E-3</v>
      </c>
      <c r="Y4417">
        <f t="shared" si="551"/>
        <v>1</v>
      </c>
      <c r="Z4417">
        <f t="shared" si="552"/>
        <v>1</v>
      </c>
    </row>
    <row r="4418" spans="4:26" x14ac:dyDescent="0.3">
      <c r="D4418" s="1" t="s">
        <v>6952</v>
      </c>
      <c r="E4418" s="2">
        <v>42348</v>
      </c>
      <c r="F4418" s="2">
        <v>42352</v>
      </c>
      <c r="G4418" s="2">
        <v>42795</v>
      </c>
      <c r="H4418" s="1" t="s">
        <v>3</v>
      </c>
      <c r="I4418" t="s">
        <v>11779</v>
      </c>
      <c r="J4418" s="9">
        <v>1</v>
      </c>
      <c r="K4418" s="1">
        <v>47</v>
      </c>
      <c r="L4418" s="1">
        <v>0</v>
      </c>
      <c r="M4418" s="1">
        <v>0</v>
      </c>
      <c r="N4418" s="1">
        <v>99.64</v>
      </c>
      <c r="O4418" s="1">
        <v>3.8374717832957102E-2</v>
      </c>
      <c r="P4418" s="1">
        <v>0</v>
      </c>
      <c r="Q4418" s="1">
        <v>0</v>
      </c>
      <c r="R4418" s="1">
        <v>0</v>
      </c>
      <c r="S4418">
        <f t="shared" ref="S4418:S4481" si="553">DATEDIF(F4418,G4418,"M")</f>
        <v>14</v>
      </c>
      <c r="T4418">
        <f t="shared" ref="T4418:T4481" si="554">IF(OR(H4418="Friday",H4418="Saturday",H4418="Sunday"), 1, 0)</f>
        <v>1</v>
      </c>
      <c r="U4418" s="15">
        <f t="shared" si="548"/>
        <v>7.5554996955571774</v>
      </c>
      <c r="V4418">
        <f t="shared" ref="V4418:V4481" si="555">EXP(U4418)</f>
        <v>1911.2250360154878</v>
      </c>
      <c r="W4418">
        <f t="shared" si="549"/>
        <v>0.99947704899728551</v>
      </c>
      <c r="X4418">
        <f t="shared" si="550"/>
        <v>-5.2308778928063585E-4</v>
      </c>
      <c r="Y4418">
        <f t="shared" si="551"/>
        <v>1</v>
      </c>
      <c r="Z4418">
        <f t="shared" si="552"/>
        <v>1</v>
      </c>
    </row>
    <row r="4419" spans="4:26" x14ac:dyDescent="0.3">
      <c r="D4419" s="1" t="s">
        <v>4359</v>
      </c>
      <c r="E4419" s="2">
        <v>41149</v>
      </c>
      <c r="F4419" s="2">
        <v>41114</v>
      </c>
      <c r="G4419" s="2">
        <v>41176</v>
      </c>
      <c r="H4419" s="1" t="s">
        <v>22</v>
      </c>
      <c r="I4419" t="s">
        <v>11780</v>
      </c>
      <c r="J4419" s="9">
        <v>1</v>
      </c>
      <c r="K4419" s="1">
        <v>45</v>
      </c>
      <c r="L4419" s="1">
        <v>0</v>
      </c>
      <c r="M4419" s="1">
        <v>0</v>
      </c>
      <c r="N4419" s="1">
        <v>51.12</v>
      </c>
      <c r="O4419" s="1">
        <v>4.8387096999999997E-2</v>
      </c>
      <c r="P4419" s="1">
        <v>0</v>
      </c>
      <c r="Q4419" s="1">
        <v>0</v>
      </c>
      <c r="R4419" s="1">
        <v>0</v>
      </c>
      <c r="S4419">
        <f t="shared" si="553"/>
        <v>2</v>
      </c>
      <c r="T4419">
        <f t="shared" si="554"/>
        <v>0</v>
      </c>
      <c r="U4419" s="15">
        <f t="shared" ref="U4419:U4482" si="556">$B$2 + $B$3*K4419 + $B$4*M4419 + $B$5*N4419 + $B$6*O4419 + $B$7*P4419 + $B$8*Q4419 + $B$9*R4419</f>
        <v>7.2698211453941823</v>
      </c>
      <c r="V4419">
        <f t="shared" si="555"/>
        <v>1436.2935423471019</v>
      </c>
      <c r="W4419">
        <f t="shared" ref="W4419:W4482" si="557">IF(J4419=1, (V4419/(1+V4419)), (1-(V4419/(1+V4419))))</f>
        <v>0.99930424790028138</v>
      </c>
      <c r="X4419">
        <f t="shared" ref="X4419:X4482" si="558">IF(W4419 &gt; 0, LN(W4419), -10)</f>
        <v>-6.9599424753382928E-4</v>
      </c>
      <c r="Y4419">
        <f t="shared" ref="Y4419:Y4482" si="559">IF(W4419 &gt; 0.5, 1, 0)</f>
        <v>1</v>
      </c>
      <c r="Z4419">
        <f t="shared" ref="Z4419:Z4482" si="560">IF(J4419=Y4419, 1, 0)</f>
        <v>1</v>
      </c>
    </row>
    <row r="4420" spans="4:26" x14ac:dyDescent="0.3">
      <c r="D4420" s="1" t="s">
        <v>7063</v>
      </c>
      <c r="E4420" s="2">
        <v>42504</v>
      </c>
      <c r="F4420" s="2">
        <v>42504</v>
      </c>
      <c r="G4420" s="2">
        <v>42689</v>
      </c>
      <c r="H4420" s="1" t="s">
        <v>10</v>
      </c>
      <c r="I4420" t="s">
        <v>11779</v>
      </c>
      <c r="J4420" s="9">
        <v>0</v>
      </c>
      <c r="K4420" s="1">
        <v>41</v>
      </c>
      <c r="L4420" s="1">
        <v>4.8780487800000003</v>
      </c>
      <c r="M4420" s="1">
        <v>0</v>
      </c>
      <c r="N4420" s="1">
        <v>47.12</v>
      </c>
      <c r="O4420" s="1">
        <v>1.0810810810810799E-2</v>
      </c>
      <c r="P4420" s="1">
        <v>0</v>
      </c>
      <c r="Q4420" s="1">
        <v>0</v>
      </c>
      <c r="R4420" s="1">
        <v>0</v>
      </c>
      <c r="S4420">
        <f t="shared" si="553"/>
        <v>6</v>
      </c>
      <c r="T4420">
        <f t="shared" si="554"/>
        <v>0</v>
      </c>
      <c r="U4420" s="15">
        <f t="shared" si="556"/>
        <v>6.2737197269778289</v>
      </c>
      <c r="V4420">
        <f t="shared" si="555"/>
        <v>530.44683007875483</v>
      </c>
      <c r="W4420">
        <f t="shared" si="557"/>
        <v>1.8816557807895817E-3</v>
      </c>
      <c r="X4420">
        <f t="shared" si="558"/>
        <v>-6.2756031552967562</v>
      </c>
      <c r="Y4420">
        <f t="shared" si="559"/>
        <v>0</v>
      </c>
      <c r="Z4420">
        <f t="shared" si="560"/>
        <v>1</v>
      </c>
    </row>
    <row r="4421" spans="4:26" x14ac:dyDescent="0.3">
      <c r="D4421" s="1" t="s">
        <v>832</v>
      </c>
      <c r="E4421" s="2">
        <v>41149</v>
      </c>
      <c r="F4421" s="2">
        <v>41443</v>
      </c>
      <c r="G4421" s="2">
        <v>41530</v>
      </c>
      <c r="H4421" s="1" t="s">
        <v>5</v>
      </c>
      <c r="I4421" t="s">
        <v>11780</v>
      </c>
      <c r="J4421" s="9">
        <v>1</v>
      </c>
      <c r="K4421" s="1">
        <v>45</v>
      </c>
      <c r="L4421" s="1">
        <v>2.2222222220000001</v>
      </c>
      <c r="M4421" s="1">
        <v>2.2222222220000001</v>
      </c>
      <c r="N4421" s="1">
        <v>59.82</v>
      </c>
      <c r="O4421" s="1">
        <v>3.4482759000000002E-2</v>
      </c>
      <c r="P4421" s="1">
        <v>0</v>
      </c>
      <c r="Q4421" s="1">
        <v>0</v>
      </c>
      <c r="R4421" s="1">
        <v>0</v>
      </c>
      <c r="S4421">
        <f t="shared" si="553"/>
        <v>2</v>
      </c>
      <c r="T4421">
        <f t="shared" si="554"/>
        <v>0</v>
      </c>
      <c r="U4421" s="15">
        <f t="shared" si="556"/>
        <v>7.2576610263877743</v>
      </c>
      <c r="V4421">
        <f t="shared" si="555"/>
        <v>1418.9338040982082</v>
      </c>
      <c r="W4421">
        <f t="shared" si="557"/>
        <v>0.99929574181760172</v>
      </c>
      <c r="X4421">
        <f t="shared" si="558"/>
        <v>-7.0450628868610826E-4</v>
      </c>
      <c r="Y4421">
        <f t="shared" si="559"/>
        <v>1</v>
      </c>
      <c r="Z4421">
        <f t="shared" si="560"/>
        <v>1</v>
      </c>
    </row>
    <row r="4422" spans="4:26" x14ac:dyDescent="0.3">
      <c r="D4422" s="1" t="s">
        <v>7870</v>
      </c>
      <c r="E4422" s="2">
        <v>43000</v>
      </c>
      <c r="F4422" s="2">
        <v>43025</v>
      </c>
      <c r="G4422" s="2">
        <v>43060</v>
      </c>
      <c r="H4422" s="1" t="s">
        <v>22</v>
      </c>
      <c r="I4422" t="s">
        <v>11780</v>
      </c>
      <c r="J4422" s="9">
        <v>1</v>
      </c>
      <c r="K4422" s="1">
        <v>36</v>
      </c>
      <c r="L4422" s="1">
        <v>55.555555560000002</v>
      </c>
      <c r="M4422" s="1">
        <v>5.5555555559999998</v>
      </c>
      <c r="N4422" s="1">
        <v>43.46</v>
      </c>
      <c r="O4422" s="1">
        <v>5.7142857142857099E-2</v>
      </c>
      <c r="P4422" s="1">
        <v>1</v>
      </c>
      <c r="Q4422" s="1">
        <v>0</v>
      </c>
      <c r="R4422" s="1">
        <v>0</v>
      </c>
      <c r="S4422">
        <f t="shared" si="553"/>
        <v>1</v>
      </c>
      <c r="T4422">
        <f t="shared" si="554"/>
        <v>0</v>
      </c>
      <c r="U4422" s="15">
        <f t="shared" si="556"/>
        <v>5.2110772215525971</v>
      </c>
      <c r="V4422">
        <f t="shared" si="555"/>
        <v>183.2913973292591</v>
      </c>
      <c r="W4422">
        <f t="shared" si="557"/>
        <v>0.99457381074487494</v>
      </c>
      <c r="X4422">
        <f t="shared" si="558"/>
        <v>-5.4409644931051309E-3</v>
      </c>
      <c r="Y4422">
        <f t="shared" si="559"/>
        <v>1</v>
      </c>
      <c r="Z4422">
        <f t="shared" si="560"/>
        <v>1</v>
      </c>
    </row>
    <row r="4423" spans="4:26" x14ac:dyDescent="0.3">
      <c r="D4423" s="1" t="s">
        <v>3926</v>
      </c>
      <c r="E4423" s="2">
        <v>40439</v>
      </c>
      <c r="F4423" s="2">
        <v>40568</v>
      </c>
      <c r="G4423" s="2">
        <v>40576</v>
      </c>
      <c r="H4423" s="1" t="s">
        <v>5</v>
      </c>
      <c r="I4423" t="s">
        <v>11778</v>
      </c>
      <c r="J4423" s="9">
        <v>0</v>
      </c>
      <c r="K4423" s="1">
        <v>0</v>
      </c>
      <c r="L4423" s="1">
        <v>0</v>
      </c>
      <c r="M4423" s="1">
        <v>0</v>
      </c>
      <c r="N4423" s="1">
        <v>101.02</v>
      </c>
      <c r="O4423" s="1">
        <v>1.375</v>
      </c>
      <c r="P4423" s="1">
        <v>0</v>
      </c>
      <c r="Q4423" s="1">
        <v>0</v>
      </c>
      <c r="R4423" s="1">
        <v>0</v>
      </c>
      <c r="S4423">
        <f t="shared" si="553"/>
        <v>0</v>
      </c>
      <c r="T4423">
        <f t="shared" si="554"/>
        <v>0</v>
      </c>
      <c r="U4423" s="15">
        <f t="shared" si="556"/>
        <v>-1.3253871562310584</v>
      </c>
      <c r="V4423">
        <f t="shared" si="555"/>
        <v>0.26570007173510679</v>
      </c>
      <c r="W4423">
        <f t="shared" si="557"/>
        <v>0.79007659265526686</v>
      </c>
      <c r="X4423">
        <f t="shared" si="558"/>
        <v>-0.23562538549249595</v>
      </c>
      <c r="Y4423">
        <f t="shared" si="559"/>
        <v>1</v>
      </c>
      <c r="Z4423">
        <f t="shared" si="560"/>
        <v>0</v>
      </c>
    </row>
    <row r="4424" spans="4:26" x14ac:dyDescent="0.3">
      <c r="D4424" s="1" t="s">
        <v>8194</v>
      </c>
      <c r="E4424" s="2">
        <v>43084</v>
      </c>
      <c r="F4424" s="2">
        <v>43085</v>
      </c>
      <c r="G4424" s="2">
        <v>43116</v>
      </c>
      <c r="H4424" s="1" t="s">
        <v>22</v>
      </c>
      <c r="I4424" t="s">
        <v>11778</v>
      </c>
      <c r="J4424" s="9">
        <v>1</v>
      </c>
      <c r="K4424" s="1">
        <v>25</v>
      </c>
      <c r="L4424" s="1">
        <v>24</v>
      </c>
      <c r="M4424" s="1">
        <v>0</v>
      </c>
      <c r="N4424" s="1">
        <v>47.78</v>
      </c>
      <c r="O4424" s="1">
        <v>6.4516129032258104E-2</v>
      </c>
      <c r="P4424" s="1">
        <v>1</v>
      </c>
      <c r="Q4424" s="1">
        <v>1</v>
      </c>
      <c r="R4424" s="1">
        <v>0</v>
      </c>
      <c r="S4424">
        <f t="shared" si="553"/>
        <v>1</v>
      </c>
      <c r="T4424">
        <f t="shared" si="554"/>
        <v>0</v>
      </c>
      <c r="U4424" s="15">
        <f t="shared" si="556"/>
        <v>2.3891564433000934</v>
      </c>
      <c r="V4424">
        <f t="shared" si="555"/>
        <v>10.90429167397048</v>
      </c>
      <c r="W4424">
        <f t="shared" si="557"/>
        <v>0.91599668192047357</v>
      </c>
      <c r="X4424">
        <f t="shared" si="558"/>
        <v>-8.7742536672129154E-2</v>
      </c>
      <c r="Y4424">
        <f t="shared" si="559"/>
        <v>1</v>
      </c>
      <c r="Z4424">
        <f t="shared" si="560"/>
        <v>1</v>
      </c>
    </row>
    <row r="4425" spans="4:26" x14ac:dyDescent="0.3">
      <c r="D4425" s="1" t="s">
        <v>9528</v>
      </c>
      <c r="E4425" s="2">
        <v>41000</v>
      </c>
      <c r="F4425" s="2">
        <v>41001</v>
      </c>
      <c r="G4425" s="2">
        <v>41568</v>
      </c>
      <c r="H4425" s="1" t="s">
        <v>10</v>
      </c>
      <c r="I4425" t="s">
        <v>11779</v>
      </c>
      <c r="J4425" s="9">
        <v>1</v>
      </c>
      <c r="K4425" s="1">
        <v>46</v>
      </c>
      <c r="L4425" s="1">
        <v>10.86956522</v>
      </c>
      <c r="M4425" s="1">
        <v>2.1739130430000002</v>
      </c>
      <c r="N4425" s="1">
        <v>99.71</v>
      </c>
      <c r="O4425" s="1">
        <v>8.8183419999999998E-3</v>
      </c>
      <c r="P4425" s="1">
        <v>1</v>
      </c>
      <c r="Q4425" s="1">
        <v>0</v>
      </c>
      <c r="R4425" s="1">
        <v>0</v>
      </c>
      <c r="S4425">
        <f t="shared" si="553"/>
        <v>18</v>
      </c>
      <c r="T4425">
        <f t="shared" si="554"/>
        <v>0</v>
      </c>
      <c r="U4425" s="15">
        <f t="shared" si="556"/>
        <v>7.2351188389116921</v>
      </c>
      <c r="V4425">
        <f t="shared" si="555"/>
        <v>1387.3057542895733</v>
      </c>
      <c r="W4425">
        <f t="shared" si="557"/>
        <v>0.99927969757604895</v>
      </c>
      <c r="X4425">
        <f t="shared" si="558"/>
        <v>-7.205619663822006E-4</v>
      </c>
      <c r="Y4425">
        <f t="shared" si="559"/>
        <v>1</v>
      </c>
      <c r="Z4425">
        <f t="shared" si="560"/>
        <v>1</v>
      </c>
    </row>
    <row r="4426" spans="4:26" x14ac:dyDescent="0.3">
      <c r="D4426" s="1" t="s">
        <v>4029</v>
      </c>
      <c r="E4426" s="2">
        <v>40892</v>
      </c>
      <c r="F4426" s="2">
        <v>41014</v>
      </c>
      <c r="G4426" s="2">
        <v>41204</v>
      </c>
      <c r="H4426" s="1" t="s">
        <v>12</v>
      </c>
      <c r="I4426" t="s">
        <v>11778</v>
      </c>
      <c r="J4426" s="9">
        <v>1</v>
      </c>
      <c r="K4426" s="1">
        <v>43</v>
      </c>
      <c r="L4426" s="1">
        <v>9.3023255809999998</v>
      </c>
      <c r="M4426" s="1">
        <v>4.651162791</v>
      </c>
      <c r="N4426" s="1">
        <v>119.4</v>
      </c>
      <c r="O4426" s="1">
        <v>1.5789474000000001E-2</v>
      </c>
      <c r="P4426" s="1">
        <v>0</v>
      </c>
      <c r="Q4426" s="1">
        <v>0</v>
      </c>
      <c r="R4426" s="1">
        <v>0</v>
      </c>
      <c r="S4426">
        <f t="shared" si="553"/>
        <v>6</v>
      </c>
      <c r="T4426">
        <f t="shared" si="554"/>
        <v>0</v>
      </c>
      <c r="U4426" s="15">
        <f t="shared" si="556"/>
        <v>6.5886291351896977</v>
      </c>
      <c r="V4426">
        <f t="shared" si="555"/>
        <v>726.78386425078918</v>
      </c>
      <c r="W4426">
        <f t="shared" si="557"/>
        <v>0.99862596568964956</v>
      </c>
      <c r="X4426">
        <f t="shared" si="558"/>
        <v>-1.3749791610975181E-3</v>
      </c>
      <c r="Y4426">
        <f t="shared" si="559"/>
        <v>1</v>
      </c>
      <c r="Z4426">
        <f t="shared" si="560"/>
        <v>1</v>
      </c>
    </row>
    <row r="4427" spans="4:26" x14ac:dyDescent="0.3">
      <c r="D4427" s="1" t="s">
        <v>11313</v>
      </c>
      <c r="E4427" s="2">
        <v>42611</v>
      </c>
      <c r="F4427" s="2">
        <v>42641</v>
      </c>
      <c r="G4427" s="2">
        <v>43013</v>
      </c>
      <c r="H4427" s="1" t="s">
        <v>12</v>
      </c>
      <c r="I4427" t="s">
        <v>11780</v>
      </c>
      <c r="J4427" s="9">
        <v>1</v>
      </c>
      <c r="K4427" s="1">
        <v>32</v>
      </c>
      <c r="L4427" s="1">
        <v>50</v>
      </c>
      <c r="M4427" s="1">
        <v>0</v>
      </c>
      <c r="N4427" s="1">
        <v>55.11</v>
      </c>
      <c r="O4427" s="1">
        <v>8.0645161290322596E-3</v>
      </c>
      <c r="P4427" s="1">
        <v>1</v>
      </c>
      <c r="Q4427" s="1">
        <v>0</v>
      </c>
      <c r="R4427" s="1">
        <v>0</v>
      </c>
      <c r="S4427">
        <f t="shared" si="553"/>
        <v>12</v>
      </c>
      <c r="T4427">
        <f t="shared" si="554"/>
        <v>0</v>
      </c>
      <c r="U4427" s="15">
        <f t="shared" si="556"/>
        <v>4.0357321152826131</v>
      </c>
      <c r="V4427">
        <f t="shared" si="555"/>
        <v>56.584331331350398</v>
      </c>
      <c r="W4427">
        <f t="shared" si="557"/>
        <v>0.98263416493896882</v>
      </c>
      <c r="X4427">
        <f t="shared" si="558"/>
        <v>-1.7518389916196735E-2</v>
      </c>
      <c r="Y4427">
        <f t="shared" si="559"/>
        <v>1</v>
      </c>
      <c r="Z4427">
        <f t="shared" si="560"/>
        <v>1</v>
      </c>
    </row>
    <row r="4428" spans="4:26" x14ac:dyDescent="0.3">
      <c r="D4428" s="1" t="s">
        <v>3478</v>
      </c>
      <c r="E4428" s="2">
        <v>40597</v>
      </c>
      <c r="F4428" s="2">
        <v>40611</v>
      </c>
      <c r="G4428" s="2">
        <v>41500</v>
      </c>
      <c r="H4428" s="1" t="s">
        <v>5</v>
      </c>
      <c r="I4428" t="s">
        <v>11779</v>
      </c>
      <c r="J4428" s="9">
        <v>1</v>
      </c>
      <c r="K4428" s="1">
        <v>44</v>
      </c>
      <c r="L4428" s="1">
        <v>11.363636359999999</v>
      </c>
      <c r="M4428" s="1">
        <v>0</v>
      </c>
      <c r="N4428" s="1">
        <v>53.99</v>
      </c>
      <c r="O4428" s="1">
        <v>5.6242970000000003E-3</v>
      </c>
      <c r="P4428" s="1">
        <v>0</v>
      </c>
      <c r="Q4428" s="1">
        <v>0</v>
      </c>
      <c r="R4428" s="1">
        <v>0</v>
      </c>
      <c r="S4428">
        <f t="shared" si="553"/>
        <v>29</v>
      </c>
      <c r="T4428">
        <f t="shared" si="554"/>
        <v>0</v>
      </c>
      <c r="U4428" s="15">
        <f t="shared" si="556"/>
        <v>6.9509818065220035</v>
      </c>
      <c r="V4428">
        <f t="shared" si="555"/>
        <v>1044.1744023204228</v>
      </c>
      <c r="W4428">
        <f t="shared" si="557"/>
        <v>0.99904322187973615</v>
      </c>
      <c r="X4428">
        <f t="shared" si="558"/>
        <v>-9.5723612461188438E-4</v>
      </c>
      <c r="Y4428">
        <f t="shared" si="559"/>
        <v>1</v>
      </c>
      <c r="Z4428">
        <f t="shared" si="560"/>
        <v>1</v>
      </c>
    </row>
    <row r="4429" spans="4:26" x14ac:dyDescent="0.3">
      <c r="D4429" s="1" t="s">
        <v>4413</v>
      </c>
      <c r="E4429" s="2">
        <v>41391</v>
      </c>
      <c r="F4429" s="2">
        <v>41561</v>
      </c>
      <c r="G4429" s="2">
        <v>41606</v>
      </c>
      <c r="H4429" s="1" t="s">
        <v>22</v>
      </c>
      <c r="I4429" t="s">
        <v>11781</v>
      </c>
      <c r="J4429" s="9">
        <v>0</v>
      </c>
      <c r="K4429" s="1">
        <v>31</v>
      </c>
      <c r="L4429" s="1">
        <v>25.80645161</v>
      </c>
      <c r="M4429" s="1">
        <v>6.451612903</v>
      </c>
      <c r="N4429" s="1">
        <v>54.23</v>
      </c>
      <c r="O4429" s="1">
        <v>4.4444444E-2</v>
      </c>
      <c r="P4429" s="1">
        <v>0</v>
      </c>
      <c r="Q4429" s="1">
        <v>0</v>
      </c>
      <c r="R4429" s="1">
        <v>0</v>
      </c>
      <c r="S4429">
        <f t="shared" si="553"/>
        <v>1</v>
      </c>
      <c r="T4429">
        <f t="shared" si="554"/>
        <v>0</v>
      </c>
      <c r="U4429" s="15">
        <f t="shared" si="556"/>
        <v>4.0596187077091708</v>
      </c>
      <c r="V4429">
        <f t="shared" si="555"/>
        <v>57.952210134806322</v>
      </c>
      <c r="W4429">
        <f t="shared" si="557"/>
        <v>1.6962892446496847E-2</v>
      </c>
      <c r="X4429">
        <f t="shared" si="558"/>
        <v>-4.0767271179651692</v>
      </c>
      <c r="Y4429">
        <f t="shared" si="559"/>
        <v>0</v>
      </c>
      <c r="Z4429">
        <f t="shared" si="560"/>
        <v>1</v>
      </c>
    </row>
    <row r="4430" spans="4:26" x14ac:dyDescent="0.3">
      <c r="D4430" s="1" t="s">
        <v>5215</v>
      </c>
      <c r="E4430" s="2">
        <v>41493</v>
      </c>
      <c r="F4430" s="2">
        <v>41544</v>
      </c>
      <c r="G4430" s="2">
        <v>41576</v>
      </c>
      <c r="H4430" s="1" t="s">
        <v>5</v>
      </c>
      <c r="I4430" t="s">
        <v>11780</v>
      </c>
      <c r="J4430" s="9">
        <v>1</v>
      </c>
      <c r="K4430" s="1">
        <v>35</v>
      </c>
      <c r="L4430" s="1">
        <v>28.571428569999998</v>
      </c>
      <c r="M4430" s="1">
        <v>0</v>
      </c>
      <c r="N4430" s="1">
        <v>52.09</v>
      </c>
      <c r="O4430" s="1">
        <v>6.25E-2</v>
      </c>
      <c r="P4430" s="1">
        <v>1</v>
      </c>
      <c r="Q4430" s="1">
        <v>0</v>
      </c>
      <c r="R4430" s="1">
        <v>0</v>
      </c>
      <c r="S4430">
        <f t="shared" si="553"/>
        <v>1</v>
      </c>
      <c r="T4430">
        <f t="shared" si="554"/>
        <v>0</v>
      </c>
      <c r="U4430" s="15">
        <f t="shared" si="556"/>
        <v>4.8482164835139621</v>
      </c>
      <c r="V4430">
        <f t="shared" si="555"/>
        <v>127.51276580076225</v>
      </c>
      <c r="W4430">
        <f t="shared" si="557"/>
        <v>0.99221867186680635</v>
      </c>
      <c r="X4430">
        <f t="shared" si="558"/>
        <v>-7.81176063996291E-3</v>
      </c>
      <c r="Y4430">
        <f t="shared" si="559"/>
        <v>1</v>
      </c>
      <c r="Z4430">
        <f t="shared" si="560"/>
        <v>1</v>
      </c>
    </row>
    <row r="4431" spans="4:26" x14ac:dyDescent="0.3">
      <c r="D4431" s="1" t="s">
        <v>1332</v>
      </c>
      <c r="E4431" s="2">
        <v>40777</v>
      </c>
      <c r="F4431" s="2">
        <v>40777</v>
      </c>
      <c r="G4431" s="2">
        <v>41644</v>
      </c>
      <c r="H4431" s="1" t="s">
        <v>10</v>
      </c>
      <c r="I4431" t="s">
        <v>11779</v>
      </c>
      <c r="J4431" s="9">
        <v>1</v>
      </c>
      <c r="K4431" s="1">
        <v>45</v>
      </c>
      <c r="L4431" s="1">
        <v>44.444444439999998</v>
      </c>
      <c r="M4431" s="1">
        <v>13.33333333</v>
      </c>
      <c r="N4431" s="1">
        <v>58.49</v>
      </c>
      <c r="O4431" s="1">
        <v>1.384083E-2</v>
      </c>
      <c r="P4431" s="1">
        <v>0</v>
      </c>
      <c r="Q4431" s="1">
        <v>0</v>
      </c>
      <c r="R4431" s="1">
        <v>0</v>
      </c>
      <c r="S4431">
        <f t="shared" si="553"/>
        <v>28</v>
      </c>
      <c r="T4431">
        <f t="shared" si="554"/>
        <v>0</v>
      </c>
      <c r="U4431" s="15">
        <f t="shared" si="556"/>
        <v>7.437084979909776</v>
      </c>
      <c r="V4431">
        <f t="shared" si="555"/>
        <v>1697.7938974486792</v>
      </c>
      <c r="W4431">
        <f t="shared" si="557"/>
        <v>0.99941134707306056</v>
      </c>
      <c r="X4431">
        <f t="shared" si="558"/>
        <v>-5.8882625109548628E-4</v>
      </c>
      <c r="Y4431">
        <f t="shared" si="559"/>
        <v>1</v>
      </c>
      <c r="Z4431">
        <f t="shared" si="560"/>
        <v>1</v>
      </c>
    </row>
    <row r="4432" spans="4:26" x14ac:dyDescent="0.3">
      <c r="D4432" s="1" t="s">
        <v>9253</v>
      </c>
      <c r="E4432" s="2">
        <v>41149</v>
      </c>
      <c r="F4432" s="2">
        <v>41162</v>
      </c>
      <c r="G4432" s="2">
        <v>41197</v>
      </c>
      <c r="H4432" s="1" t="s">
        <v>244</v>
      </c>
      <c r="I4432" t="s">
        <v>11780</v>
      </c>
      <c r="J4432" s="9">
        <v>1</v>
      </c>
      <c r="K4432" s="1">
        <v>36</v>
      </c>
      <c r="L4432" s="1">
        <v>5.5555555559999998</v>
      </c>
      <c r="M4432" s="1">
        <v>0</v>
      </c>
      <c r="N4432" s="1">
        <v>57.73</v>
      </c>
      <c r="O4432" s="1">
        <v>5.7142856999999998E-2</v>
      </c>
      <c r="P4432" s="1">
        <v>0</v>
      </c>
      <c r="Q4432" s="1">
        <v>0</v>
      </c>
      <c r="R4432" s="1">
        <v>0</v>
      </c>
      <c r="S4432">
        <f t="shared" si="553"/>
        <v>1</v>
      </c>
      <c r="T4432">
        <f t="shared" si="554"/>
        <v>1</v>
      </c>
      <c r="U4432" s="15">
        <f t="shared" si="556"/>
        <v>5.1306880177904217</v>
      </c>
      <c r="V4432">
        <f t="shared" si="555"/>
        <v>169.133444841852</v>
      </c>
      <c r="W4432">
        <f t="shared" si="557"/>
        <v>0.99412226090566991</v>
      </c>
      <c r="X4432">
        <f t="shared" si="558"/>
        <v>-5.8950809902430928E-3</v>
      </c>
      <c r="Y4432">
        <f t="shared" si="559"/>
        <v>1</v>
      </c>
      <c r="Z4432">
        <f t="shared" si="560"/>
        <v>1</v>
      </c>
    </row>
    <row r="4433" spans="4:26" x14ac:dyDescent="0.3">
      <c r="D4433" s="1" t="s">
        <v>6134</v>
      </c>
      <c r="E4433" s="2">
        <v>41597</v>
      </c>
      <c r="F4433" s="2">
        <v>41598</v>
      </c>
      <c r="G4433" s="2">
        <v>41647</v>
      </c>
      <c r="H4433" s="1" t="s">
        <v>22</v>
      </c>
      <c r="I4433" t="s">
        <v>11779</v>
      </c>
      <c r="J4433" s="9">
        <v>1</v>
      </c>
      <c r="K4433" s="1">
        <v>26</v>
      </c>
      <c r="L4433" s="1">
        <v>84.61538462</v>
      </c>
      <c r="M4433" s="1">
        <v>0</v>
      </c>
      <c r="N4433" s="1">
        <v>38.020000000000003</v>
      </c>
      <c r="O4433" s="1">
        <v>6.1224489999999999E-2</v>
      </c>
      <c r="P4433" s="1">
        <v>1</v>
      </c>
      <c r="Q4433" s="1">
        <v>1</v>
      </c>
      <c r="R4433" s="1">
        <v>0</v>
      </c>
      <c r="S4433">
        <f t="shared" si="553"/>
        <v>1</v>
      </c>
      <c r="T4433">
        <f t="shared" si="554"/>
        <v>0</v>
      </c>
      <c r="U4433" s="15">
        <f t="shared" si="556"/>
        <v>2.6547295746824151</v>
      </c>
      <c r="V4433">
        <f t="shared" si="555"/>
        <v>14.221139783046466</v>
      </c>
      <c r="W4433">
        <f t="shared" si="557"/>
        <v>0.93430189760731219</v>
      </c>
      <c r="X4433">
        <f t="shared" si="558"/>
        <v>-6.7955662138182549E-2</v>
      </c>
      <c r="Y4433">
        <f t="shared" si="559"/>
        <v>1</v>
      </c>
      <c r="Z4433">
        <f t="shared" si="560"/>
        <v>1</v>
      </c>
    </row>
    <row r="4434" spans="4:26" x14ac:dyDescent="0.3">
      <c r="D4434" s="1" t="s">
        <v>6468</v>
      </c>
      <c r="E4434" s="2">
        <v>41616</v>
      </c>
      <c r="F4434" s="2">
        <v>41636</v>
      </c>
      <c r="G4434" s="2">
        <v>41658</v>
      </c>
      <c r="H4434" s="1" t="s">
        <v>10</v>
      </c>
      <c r="I4434" t="s">
        <v>11780</v>
      </c>
      <c r="J4434" s="9">
        <v>1</v>
      </c>
      <c r="K4434" s="1">
        <v>20</v>
      </c>
      <c r="L4434" s="1">
        <v>40</v>
      </c>
      <c r="M4434" s="1">
        <v>15</v>
      </c>
      <c r="N4434" s="1">
        <v>114.04</v>
      </c>
      <c r="O4434" s="1">
        <v>0.22727272700000001</v>
      </c>
      <c r="P4434" s="1">
        <v>1</v>
      </c>
      <c r="Q4434" s="1">
        <v>0</v>
      </c>
      <c r="R4434" s="1">
        <v>1</v>
      </c>
      <c r="S4434">
        <f t="shared" si="553"/>
        <v>0</v>
      </c>
      <c r="T4434">
        <f t="shared" si="554"/>
        <v>0</v>
      </c>
      <c r="U4434" s="15">
        <f t="shared" si="556"/>
        <v>2.0387482961570509</v>
      </c>
      <c r="V4434">
        <f t="shared" si="555"/>
        <v>7.6809888559563104</v>
      </c>
      <c r="W4434">
        <f t="shared" si="557"/>
        <v>0.88480575005992912</v>
      </c>
      <c r="X4434">
        <f t="shared" si="558"/>
        <v>-0.12238714952369011</v>
      </c>
      <c r="Y4434">
        <f t="shared" si="559"/>
        <v>1</v>
      </c>
      <c r="Z4434">
        <f t="shared" si="560"/>
        <v>1</v>
      </c>
    </row>
    <row r="4435" spans="4:26" x14ac:dyDescent="0.3">
      <c r="D4435" s="1" t="s">
        <v>10994</v>
      </c>
      <c r="E4435" s="2">
        <v>41619</v>
      </c>
      <c r="F4435" s="2">
        <v>41633</v>
      </c>
      <c r="G4435" s="2">
        <v>41652</v>
      </c>
      <c r="H4435" s="1" t="s">
        <v>12</v>
      </c>
      <c r="I4435" t="s">
        <v>11779</v>
      </c>
      <c r="J4435" s="9">
        <v>1</v>
      </c>
      <c r="K4435" s="1">
        <v>20</v>
      </c>
      <c r="L4435" s="1">
        <v>5</v>
      </c>
      <c r="M4435" s="1">
        <v>0</v>
      </c>
      <c r="N4435" s="1">
        <v>27.34</v>
      </c>
      <c r="O4435" s="1">
        <v>0.15789473700000001</v>
      </c>
      <c r="P4435" s="1">
        <v>1</v>
      </c>
      <c r="Q4435" s="1">
        <v>1</v>
      </c>
      <c r="R4435" s="1">
        <v>0</v>
      </c>
      <c r="S4435">
        <f t="shared" si="553"/>
        <v>0</v>
      </c>
      <c r="T4435">
        <f t="shared" si="554"/>
        <v>0</v>
      </c>
      <c r="U4435" s="15">
        <f t="shared" si="556"/>
        <v>1.4347180497595811</v>
      </c>
      <c r="V4435">
        <f t="shared" si="555"/>
        <v>4.1984610847796944</v>
      </c>
      <c r="W4435">
        <f t="shared" si="557"/>
        <v>0.80763537829919541</v>
      </c>
      <c r="X4435">
        <f t="shared" si="558"/>
        <v>-0.21364458679269363</v>
      </c>
      <c r="Y4435">
        <f t="shared" si="559"/>
        <v>1</v>
      </c>
      <c r="Z4435">
        <f t="shared" si="560"/>
        <v>1</v>
      </c>
    </row>
    <row r="4436" spans="4:26" x14ac:dyDescent="0.3">
      <c r="D4436" s="1" t="s">
        <v>4887</v>
      </c>
      <c r="E4436" s="2">
        <v>41530</v>
      </c>
      <c r="F4436" s="2">
        <v>41532</v>
      </c>
      <c r="G4436" s="2">
        <v>41637</v>
      </c>
      <c r="H4436" s="1" t="s">
        <v>10</v>
      </c>
      <c r="I4436" t="s">
        <v>11780</v>
      </c>
      <c r="J4436" s="9">
        <v>1</v>
      </c>
      <c r="K4436" s="1">
        <v>31</v>
      </c>
      <c r="L4436" s="1">
        <v>74.193548390000004</v>
      </c>
      <c r="M4436" s="1">
        <v>6.451612903</v>
      </c>
      <c r="N4436" s="1">
        <v>75.02</v>
      </c>
      <c r="O4436" s="1">
        <v>4.7619047999999997E-2</v>
      </c>
      <c r="P4436" s="1">
        <v>1</v>
      </c>
      <c r="Q4436" s="1">
        <v>0</v>
      </c>
      <c r="R4436" s="1">
        <v>0</v>
      </c>
      <c r="S4436">
        <f t="shared" si="553"/>
        <v>3</v>
      </c>
      <c r="T4436">
        <f t="shared" si="554"/>
        <v>0</v>
      </c>
      <c r="U4436" s="15">
        <f t="shared" si="556"/>
        <v>3.9170958560414948</v>
      </c>
      <c r="V4436">
        <f t="shared" si="555"/>
        <v>50.25428696524704</v>
      </c>
      <c r="W4436">
        <f t="shared" si="557"/>
        <v>0.98048943689962853</v>
      </c>
      <c r="X4436">
        <f t="shared" si="558"/>
        <v>-1.9703406581096566E-2</v>
      </c>
      <c r="Y4436">
        <f t="shared" si="559"/>
        <v>1</v>
      </c>
      <c r="Z4436">
        <f t="shared" si="560"/>
        <v>1</v>
      </c>
    </row>
    <row r="4437" spans="4:26" x14ac:dyDescent="0.3">
      <c r="D4437" s="1" t="s">
        <v>6427</v>
      </c>
      <c r="E4437" s="2">
        <v>41626</v>
      </c>
      <c r="F4437" s="2">
        <v>41626</v>
      </c>
      <c r="G4437" s="2">
        <v>41648</v>
      </c>
      <c r="H4437" s="1" t="s">
        <v>3</v>
      </c>
      <c r="I4437" t="s">
        <v>11780</v>
      </c>
      <c r="J4437" s="9">
        <v>1</v>
      </c>
      <c r="K4437" s="1">
        <v>27</v>
      </c>
      <c r="L4437" s="1">
        <v>44.444444439999998</v>
      </c>
      <c r="M4437" s="1">
        <v>3.703703704</v>
      </c>
      <c r="N4437" s="1">
        <v>41.75</v>
      </c>
      <c r="O4437" s="1">
        <v>0.22727272700000001</v>
      </c>
      <c r="P4437" s="1">
        <v>1</v>
      </c>
      <c r="Q4437" s="1">
        <v>0</v>
      </c>
      <c r="R4437" s="1">
        <v>1</v>
      </c>
      <c r="S4437">
        <f t="shared" si="553"/>
        <v>0</v>
      </c>
      <c r="T4437">
        <f t="shared" si="554"/>
        <v>1</v>
      </c>
      <c r="U4437" s="15">
        <f t="shared" si="556"/>
        <v>3.7375557521787846</v>
      </c>
      <c r="V4437">
        <f t="shared" si="555"/>
        <v>41.995217895872436</v>
      </c>
      <c r="W4437">
        <f t="shared" si="557"/>
        <v>0.97674159943969019</v>
      </c>
      <c r="X4437">
        <f t="shared" si="558"/>
        <v>-2.3533145606398725E-2</v>
      </c>
      <c r="Y4437">
        <f t="shared" si="559"/>
        <v>1</v>
      </c>
      <c r="Z4437">
        <f t="shared" si="560"/>
        <v>1</v>
      </c>
    </row>
    <row r="4438" spans="4:26" x14ac:dyDescent="0.3">
      <c r="D4438" s="1" t="s">
        <v>11048</v>
      </c>
      <c r="E4438" s="2">
        <v>42026</v>
      </c>
      <c r="F4438" s="2">
        <v>42106</v>
      </c>
      <c r="G4438" s="2">
        <v>42592</v>
      </c>
      <c r="H4438" s="1" t="s">
        <v>22</v>
      </c>
      <c r="I4438" t="s">
        <v>11779</v>
      </c>
      <c r="J4438" s="9">
        <v>0</v>
      </c>
      <c r="K4438" s="1">
        <v>3</v>
      </c>
      <c r="L4438" s="1">
        <v>66.666666669999998</v>
      </c>
      <c r="M4438" s="1">
        <v>0</v>
      </c>
      <c r="N4438" s="1">
        <v>36.729999999999997</v>
      </c>
      <c r="O4438" s="1">
        <v>4.9382716049382699E-2</v>
      </c>
      <c r="P4438" s="1">
        <v>0</v>
      </c>
      <c r="Q4438" s="1">
        <v>0</v>
      </c>
      <c r="R4438" s="1">
        <v>0</v>
      </c>
      <c r="S4438">
        <f t="shared" si="553"/>
        <v>15</v>
      </c>
      <c r="T4438">
        <f t="shared" si="554"/>
        <v>0</v>
      </c>
      <c r="U4438" s="15">
        <f t="shared" si="556"/>
        <v>-2.620555554600922</v>
      </c>
      <c r="V4438">
        <f t="shared" si="555"/>
        <v>7.2762428094922338E-2</v>
      </c>
      <c r="W4438">
        <f t="shared" si="557"/>
        <v>0.93217284070608408</v>
      </c>
      <c r="X4438">
        <f t="shared" si="558"/>
        <v>-7.0237030089153496E-2</v>
      </c>
      <c r="Y4438">
        <f t="shared" si="559"/>
        <v>1</v>
      </c>
      <c r="Z4438">
        <f t="shared" si="560"/>
        <v>0</v>
      </c>
    </row>
    <row r="4439" spans="4:26" x14ac:dyDescent="0.3">
      <c r="D4439" s="1" t="s">
        <v>5499</v>
      </c>
      <c r="E4439" s="2">
        <v>41557</v>
      </c>
      <c r="F4439" s="2">
        <v>41557</v>
      </c>
      <c r="G4439" s="2">
        <v>41586</v>
      </c>
      <c r="H4439" s="1" t="s">
        <v>3</v>
      </c>
      <c r="I4439" t="s">
        <v>11779</v>
      </c>
      <c r="J4439" s="9">
        <v>1</v>
      </c>
      <c r="K4439" s="1">
        <v>34</v>
      </c>
      <c r="L4439" s="1">
        <v>20.58823529</v>
      </c>
      <c r="M4439" s="1">
        <v>0</v>
      </c>
      <c r="N4439" s="1">
        <v>87.44</v>
      </c>
      <c r="O4439" s="1">
        <v>6.8965517000000004E-2</v>
      </c>
      <c r="P4439" s="1">
        <v>1</v>
      </c>
      <c r="Q4439" s="1">
        <v>0</v>
      </c>
      <c r="R4439" s="1">
        <v>0</v>
      </c>
      <c r="S4439">
        <f t="shared" si="553"/>
        <v>0</v>
      </c>
      <c r="T4439">
        <f t="shared" si="554"/>
        <v>1</v>
      </c>
      <c r="U4439" s="15">
        <f t="shared" si="556"/>
        <v>4.4978373817964661</v>
      </c>
      <c r="V4439">
        <f t="shared" si="555"/>
        <v>89.822668963426807</v>
      </c>
      <c r="W4439">
        <f t="shared" si="557"/>
        <v>0.98898953299420556</v>
      </c>
      <c r="X4439">
        <f t="shared" si="558"/>
        <v>-1.107153083888218E-2</v>
      </c>
      <c r="Y4439">
        <f t="shared" si="559"/>
        <v>1</v>
      </c>
      <c r="Z4439">
        <f t="shared" si="560"/>
        <v>1</v>
      </c>
    </row>
    <row r="4440" spans="4:26" x14ac:dyDescent="0.3">
      <c r="D4440" s="1" t="s">
        <v>3747</v>
      </c>
      <c r="E4440" s="2">
        <v>40434</v>
      </c>
      <c r="F4440" s="2">
        <v>40435</v>
      </c>
      <c r="G4440" s="2">
        <v>41025</v>
      </c>
      <c r="H4440" s="1" t="s">
        <v>5</v>
      </c>
      <c r="I4440" t="s">
        <v>11778</v>
      </c>
      <c r="J4440" s="9">
        <v>1</v>
      </c>
      <c r="K4440" s="1">
        <v>47</v>
      </c>
      <c r="L4440" s="1">
        <v>4.255319149</v>
      </c>
      <c r="M4440" s="1">
        <v>2.1276595739999999</v>
      </c>
      <c r="N4440" s="1">
        <v>91.16</v>
      </c>
      <c r="O4440" s="1">
        <v>6.7796610000000002E-3</v>
      </c>
      <c r="P4440" s="1">
        <v>1</v>
      </c>
      <c r="Q4440" s="1">
        <v>0</v>
      </c>
      <c r="R4440" s="1">
        <v>0</v>
      </c>
      <c r="S4440">
        <f t="shared" si="553"/>
        <v>19</v>
      </c>
      <c r="T4440">
        <f t="shared" si="554"/>
        <v>0</v>
      </c>
      <c r="U4440" s="15">
        <f t="shared" si="556"/>
        <v>7.4976667692690855</v>
      </c>
      <c r="V4440">
        <f t="shared" si="555"/>
        <v>1803.8287519668481</v>
      </c>
      <c r="W4440">
        <f t="shared" si="557"/>
        <v>0.99944593081259914</v>
      </c>
      <c r="X4440">
        <f t="shared" si="558"/>
        <v>-5.542227404550401E-4</v>
      </c>
      <c r="Y4440">
        <f t="shared" si="559"/>
        <v>1</v>
      </c>
      <c r="Z4440">
        <f t="shared" si="560"/>
        <v>1</v>
      </c>
    </row>
    <row r="4441" spans="4:26" x14ac:dyDescent="0.3">
      <c r="D4441" s="1" t="s">
        <v>3734</v>
      </c>
      <c r="E4441" s="2">
        <v>40753</v>
      </c>
      <c r="F4441" s="2">
        <v>40753</v>
      </c>
      <c r="G4441" s="2">
        <v>40766</v>
      </c>
      <c r="H4441" s="1" t="s">
        <v>10</v>
      </c>
      <c r="I4441" t="s">
        <v>11778</v>
      </c>
      <c r="J4441" s="9">
        <v>1</v>
      </c>
      <c r="K4441" s="1">
        <v>45</v>
      </c>
      <c r="L4441" s="1">
        <v>4.4444444440000002</v>
      </c>
      <c r="M4441" s="1">
        <v>0</v>
      </c>
      <c r="N4441" s="1">
        <v>55.69</v>
      </c>
      <c r="O4441" s="1">
        <v>0.15384615400000001</v>
      </c>
      <c r="P4441" s="1">
        <v>0</v>
      </c>
      <c r="Q4441" s="1">
        <v>0</v>
      </c>
      <c r="R4441" s="1">
        <v>0</v>
      </c>
      <c r="S4441">
        <f t="shared" si="553"/>
        <v>0</v>
      </c>
      <c r="T4441">
        <f t="shared" si="554"/>
        <v>0</v>
      </c>
      <c r="U4441" s="15">
        <f t="shared" si="556"/>
        <v>7.4312757176769999</v>
      </c>
      <c r="V4441">
        <f t="shared" si="555"/>
        <v>1687.9595602600316</v>
      </c>
      <c r="W4441">
        <f t="shared" si="557"/>
        <v>0.9994079195123855</v>
      </c>
      <c r="X4441">
        <f t="shared" si="558"/>
        <v>-5.9225583648358474E-4</v>
      </c>
      <c r="Y4441">
        <f t="shared" si="559"/>
        <v>1</v>
      </c>
      <c r="Z4441">
        <f t="shared" si="560"/>
        <v>1</v>
      </c>
    </row>
    <row r="4442" spans="4:26" x14ac:dyDescent="0.3">
      <c r="D4442" s="1" t="s">
        <v>8428</v>
      </c>
      <c r="E4442" s="2">
        <v>41357</v>
      </c>
      <c r="F4442" s="2">
        <v>41357</v>
      </c>
      <c r="G4442" s="2">
        <v>41648</v>
      </c>
      <c r="H4442" s="1" t="s">
        <v>249</v>
      </c>
      <c r="I4442" t="s">
        <v>11780</v>
      </c>
      <c r="J4442" s="9">
        <v>1</v>
      </c>
      <c r="K4442" s="1">
        <v>49</v>
      </c>
      <c r="L4442" s="1">
        <v>4.0816326529999998</v>
      </c>
      <c r="M4442" s="1">
        <v>4.0816326529999998</v>
      </c>
      <c r="N4442" s="1">
        <v>57.69</v>
      </c>
      <c r="O4442" s="1">
        <v>1.0309278E-2</v>
      </c>
      <c r="P4442" s="1">
        <v>1</v>
      </c>
      <c r="Q4442" s="1">
        <v>1</v>
      </c>
      <c r="R4442" s="1">
        <v>0</v>
      </c>
      <c r="S4442">
        <f t="shared" si="553"/>
        <v>9</v>
      </c>
      <c r="T4442">
        <f t="shared" si="554"/>
        <v>1</v>
      </c>
      <c r="U4442" s="15">
        <f t="shared" si="556"/>
        <v>8.0215065562906602</v>
      </c>
      <c r="V4442">
        <f t="shared" si="555"/>
        <v>3045.7624908173616</v>
      </c>
      <c r="W4442">
        <f t="shared" si="557"/>
        <v>0.99967178275201496</v>
      </c>
      <c r="X4442">
        <f t="shared" si="558"/>
        <v>-3.2827112305478559E-4</v>
      </c>
      <c r="Y4442">
        <f t="shared" si="559"/>
        <v>1</v>
      </c>
      <c r="Z4442">
        <f t="shared" si="560"/>
        <v>1</v>
      </c>
    </row>
    <row r="4443" spans="4:26" x14ac:dyDescent="0.3">
      <c r="D4443" s="1" t="s">
        <v>5933</v>
      </c>
      <c r="E4443" s="2">
        <v>41584</v>
      </c>
      <c r="F4443" s="2">
        <v>41585</v>
      </c>
      <c r="G4443" s="2">
        <v>41655</v>
      </c>
      <c r="H4443" s="1" t="s">
        <v>249</v>
      </c>
      <c r="I4443" t="s">
        <v>11780</v>
      </c>
      <c r="J4443" s="9">
        <v>1</v>
      </c>
      <c r="K4443" s="1">
        <v>48</v>
      </c>
      <c r="L4443" s="1">
        <v>47.916666669999998</v>
      </c>
      <c r="M4443" s="1">
        <v>14.58333333</v>
      </c>
      <c r="N4443" s="1">
        <v>169.76</v>
      </c>
      <c r="O4443" s="1">
        <v>0.171428571</v>
      </c>
      <c r="P4443" s="1">
        <v>1</v>
      </c>
      <c r="Q4443" s="1">
        <v>1</v>
      </c>
      <c r="R4443" s="1">
        <v>1</v>
      </c>
      <c r="S4443">
        <f t="shared" si="553"/>
        <v>2</v>
      </c>
      <c r="T4443">
        <f t="shared" si="554"/>
        <v>1</v>
      </c>
      <c r="U4443" s="15">
        <f t="shared" si="556"/>
        <v>8.2587590777135897</v>
      </c>
      <c r="V4443">
        <f t="shared" si="555"/>
        <v>3861.2995535957043</v>
      </c>
      <c r="W4443">
        <f t="shared" si="557"/>
        <v>0.99974108688719676</v>
      </c>
      <c r="X4443">
        <f t="shared" si="558"/>
        <v>-2.5894663658985269E-4</v>
      </c>
      <c r="Y4443">
        <f t="shared" si="559"/>
        <v>1</v>
      </c>
      <c r="Z4443">
        <f t="shared" si="560"/>
        <v>1</v>
      </c>
    </row>
    <row r="4444" spans="4:26" x14ac:dyDescent="0.3">
      <c r="D4444" s="1" t="s">
        <v>7277</v>
      </c>
      <c r="E4444" s="2">
        <v>42548</v>
      </c>
      <c r="F4444" s="2">
        <v>42557</v>
      </c>
      <c r="G4444" s="2">
        <v>42648</v>
      </c>
      <c r="H4444" s="1" t="s">
        <v>22</v>
      </c>
      <c r="I4444" t="s">
        <v>11779</v>
      </c>
      <c r="J4444" s="9">
        <v>1</v>
      </c>
      <c r="K4444" s="1">
        <v>47</v>
      </c>
      <c r="L4444" s="1">
        <v>2.1276595739999999</v>
      </c>
      <c r="M4444" s="1">
        <v>0</v>
      </c>
      <c r="N4444" s="1">
        <v>215.95</v>
      </c>
      <c r="O4444" s="1">
        <v>0.14285714285714299</v>
      </c>
      <c r="P4444" s="1">
        <v>0</v>
      </c>
      <c r="Q4444" s="1">
        <v>0</v>
      </c>
      <c r="R4444" s="1">
        <v>0</v>
      </c>
      <c r="S4444">
        <f t="shared" si="553"/>
        <v>2</v>
      </c>
      <c r="T4444">
        <f t="shared" si="554"/>
        <v>0</v>
      </c>
      <c r="U4444" s="15">
        <f t="shared" si="556"/>
        <v>7.3216672759316417</v>
      </c>
      <c r="V4444">
        <f t="shared" si="555"/>
        <v>1512.7239967002822</v>
      </c>
      <c r="W4444">
        <f t="shared" si="557"/>
        <v>0.99933937758654823</v>
      </c>
      <c r="X4444">
        <f t="shared" si="558"/>
        <v>-6.6084072058937007E-4</v>
      </c>
      <c r="Y4444">
        <f t="shared" si="559"/>
        <v>1</v>
      </c>
      <c r="Z4444">
        <f t="shared" si="560"/>
        <v>1</v>
      </c>
    </row>
    <row r="4445" spans="4:26" x14ac:dyDescent="0.3">
      <c r="D4445" s="1" t="s">
        <v>318</v>
      </c>
      <c r="E4445" s="2">
        <v>41330</v>
      </c>
      <c r="F4445" s="2">
        <v>41345</v>
      </c>
      <c r="G4445" s="2">
        <v>41653</v>
      </c>
      <c r="H4445" s="1" t="s">
        <v>22</v>
      </c>
      <c r="I4445" t="s">
        <v>11780</v>
      </c>
      <c r="J4445" s="9">
        <v>1</v>
      </c>
      <c r="K4445" s="1">
        <v>46</v>
      </c>
      <c r="L4445" s="1">
        <v>17.391304349999999</v>
      </c>
      <c r="M4445" s="1">
        <v>4.3478260869999996</v>
      </c>
      <c r="N4445" s="1">
        <v>62.58</v>
      </c>
      <c r="O4445" s="1">
        <v>1.2987013E-2</v>
      </c>
      <c r="P4445" s="1">
        <v>0</v>
      </c>
      <c r="Q4445" s="1">
        <v>0</v>
      </c>
      <c r="R4445" s="1">
        <v>0</v>
      </c>
      <c r="S4445">
        <f t="shared" si="553"/>
        <v>10</v>
      </c>
      <c r="T4445">
        <f t="shared" si="554"/>
        <v>0</v>
      </c>
      <c r="U4445" s="15">
        <f t="shared" si="556"/>
        <v>7.4885558840806068</v>
      </c>
      <c r="V4445">
        <f t="shared" si="555"/>
        <v>1787.4689147737881</v>
      </c>
      <c r="W4445">
        <f t="shared" si="557"/>
        <v>0.9994408625211546</v>
      </c>
      <c r="X4445">
        <f t="shared" si="558"/>
        <v>-5.5929385449856239E-4</v>
      </c>
      <c r="Y4445">
        <f t="shared" si="559"/>
        <v>1</v>
      </c>
      <c r="Z4445">
        <f t="shared" si="560"/>
        <v>1</v>
      </c>
    </row>
    <row r="4446" spans="4:26" x14ac:dyDescent="0.3">
      <c r="D4446" s="1" t="s">
        <v>8206</v>
      </c>
      <c r="E4446" s="2">
        <v>43092</v>
      </c>
      <c r="F4446" s="2">
        <v>43110</v>
      </c>
      <c r="G4446" s="2">
        <v>43117</v>
      </c>
      <c r="H4446" s="1" t="s">
        <v>3</v>
      </c>
      <c r="I4446" t="s">
        <v>11780</v>
      </c>
      <c r="J4446" s="9">
        <v>1</v>
      </c>
      <c r="K4446" s="1">
        <v>17</v>
      </c>
      <c r="L4446" s="1">
        <v>47.058823529999998</v>
      </c>
      <c r="M4446" s="1">
        <v>23.529411759999999</v>
      </c>
      <c r="N4446" s="1">
        <v>61.14</v>
      </c>
      <c r="O4446" s="1">
        <v>0.28571428571428598</v>
      </c>
      <c r="P4446" s="1">
        <v>1</v>
      </c>
      <c r="Q4446" s="1">
        <v>1</v>
      </c>
      <c r="R4446" s="1">
        <v>0</v>
      </c>
      <c r="S4446">
        <f t="shared" si="553"/>
        <v>0</v>
      </c>
      <c r="T4446">
        <f t="shared" si="554"/>
        <v>1</v>
      </c>
      <c r="U4446" s="15">
        <f t="shared" si="556"/>
        <v>1.2642804189890549</v>
      </c>
      <c r="V4446">
        <f t="shared" si="555"/>
        <v>3.5405441109371716</v>
      </c>
      <c r="W4446">
        <f t="shared" si="557"/>
        <v>0.77976207794320951</v>
      </c>
      <c r="X4446">
        <f t="shared" si="558"/>
        <v>-0.24876643410702368</v>
      </c>
      <c r="Y4446">
        <f t="shared" si="559"/>
        <v>1</v>
      </c>
      <c r="Z4446">
        <f t="shared" si="560"/>
        <v>1</v>
      </c>
    </row>
    <row r="4447" spans="4:26" x14ac:dyDescent="0.3">
      <c r="D4447" s="1" t="s">
        <v>84</v>
      </c>
      <c r="E4447" s="2">
        <v>40567</v>
      </c>
      <c r="F4447" s="2">
        <v>40640</v>
      </c>
      <c r="G4447" s="2">
        <v>41324</v>
      </c>
      <c r="H4447" s="1" t="s">
        <v>3</v>
      </c>
      <c r="I4447" t="s">
        <v>11778</v>
      </c>
      <c r="J4447" s="9">
        <v>0</v>
      </c>
      <c r="K4447" s="1">
        <v>0</v>
      </c>
      <c r="L4447" s="1">
        <v>0</v>
      </c>
      <c r="M4447" s="1">
        <v>0</v>
      </c>
      <c r="N4447" s="1">
        <v>180.43</v>
      </c>
      <c r="O4447" s="1">
        <v>4.3859649000000001E-2</v>
      </c>
      <c r="P4447" s="1">
        <v>1</v>
      </c>
      <c r="Q4447" s="1">
        <v>0</v>
      </c>
      <c r="R4447" s="1">
        <v>0</v>
      </c>
      <c r="S4447">
        <f t="shared" si="553"/>
        <v>22</v>
      </c>
      <c r="T4447">
        <f t="shared" si="554"/>
        <v>1</v>
      </c>
      <c r="U4447" s="15">
        <f t="shared" si="556"/>
        <v>-3.9209111385342212</v>
      </c>
      <c r="V4447">
        <f t="shared" si="555"/>
        <v>1.982302499166164E-2</v>
      </c>
      <c r="W4447">
        <f t="shared" si="557"/>
        <v>0.98056228923462119</v>
      </c>
      <c r="X4447">
        <f t="shared" si="558"/>
        <v>-1.9629107332325826E-2</v>
      </c>
      <c r="Y4447">
        <f t="shared" si="559"/>
        <v>1</v>
      </c>
      <c r="Z4447">
        <f t="shared" si="560"/>
        <v>0</v>
      </c>
    </row>
    <row r="4448" spans="4:26" x14ac:dyDescent="0.3">
      <c r="D4448" s="1" t="s">
        <v>7831</v>
      </c>
      <c r="E4448" s="2">
        <v>42946</v>
      </c>
      <c r="F4448" s="2">
        <v>42990</v>
      </c>
      <c r="G4448" s="2">
        <v>43114</v>
      </c>
      <c r="H4448" s="1" t="s">
        <v>3</v>
      </c>
      <c r="I4448" t="s">
        <v>11779</v>
      </c>
      <c r="J4448" s="9">
        <v>1</v>
      </c>
      <c r="K4448" s="1">
        <v>43</v>
      </c>
      <c r="L4448" s="1">
        <v>16.27906977</v>
      </c>
      <c r="M4448" s="1">
        <v>16.27906977</v>
      </c>
      <c r="N4448" s="1">
        <v>83.92</v>
      </c>
      <c r="O4448" s="1">
        <v>0.13709677419354799</v>
      </c>
      <c r="P4448" s="1">
        <v>1</v>
      </c>
      <c r="Q4448" s="1">
        <v>0</v>
      </c>
      <c r="R4448" s="1">
        <v>1</v>
      </c>
      <c r="S4448">
        <f t="shared" si="553"/>
        <v>4</v>
      </c>
      <c r="T4448">
        <f t="shared" si="554"/>
        <v>1</v>
      </c>
      <c r="U4448" s="15">
        <f t="shared" si="556"/>
        <v>7.4619869057341939</v>
      </c>
      <c r="V4448">
        <f t="shared" si="555"/>
        <v>1740.6030380089567</v>
      </c>
      <c r="W4448">
        <f t="shared" si="557"/>
        <v>0.99942581634380745</v>
      </c>
      <c r="X4448">
        <f t="shared" si="558"/>
        <v>-5.7434856275552677E-4</v>
      </c>
      <c r="Y4448">
        <f t="shared" si="559"/>
        <v>1</v>
      </c>
      <c r="Z4448">
        <f t="shared" si="560"/>
        <v>1</v>
      </c>
    </row>
    <row r="4449" spans="4:26" x14ac:dyDescent="0.3">
      <c r="D4449" s="1" t="s">
        <v>11401</v>
      </c>
      <c r="E4449" s="2">
        <v>42208</v>
      </c>
      <c r="F4449" s="2">
        <v>42390</v>
      </c>
      <c r="G4449" s="2">
        <v>42505</v>
      </c>
      <c r="H4449" s="1" t="s">
        <v>10</v>
      </c>
      <c r="I4449" t="s">
        <v>11778</v>
      </c>
      <c r="J4449" s="9">
        <v>1</v>
      </c>
      <c r="K4449" s="1">
        <v>47</v>
      </c>
      <c r="L4449" s="1">
        <v>2.1276595739999999</v>
      </c>
      <c r="M4449" s="1">
        <v>0</v>
      </c>
      <c r="N4449" s="1">
        <v>209.61</v>
      </c>
      <c r="O4449" s="1">
        <v>6.9565217391304293E-2</v>
      </c>
      <c r="P4449" s="1">
        <v>0</v>
      </c>
      <c r="Q4449" s="1">
        <v>0</v>
      </c>
      <c r="R4449" s="1">
        <v>0</v>
      </c>
      <c r="S4449">
        <f t="shared" si="553"/>
        <v>3</v>
      </c>
      <c r="T4449">
        <f t="shared" si="554"/>
        <v>0</v>
      </c>
      <c r="U4449" s="15">
        <f t="shared" si="556"/>
        <v>7.2206056693589753</v>
      </c>
      <c r="V4449">
        <f t="shared" si="555"/>
        <v>1367.3169519505636</v>
      </c>
      <c r="W4449">
        <f t="shared" si="557"/>
        <v>0.9992691751727738</v>
      </c>
      <c r="X4449">
        <f t="shared" si="558"/>
        <v>-7.310920098739797E-4</v>
      </c>
      <c r="Y4449">
        <f t="shared" si="559"/>
        <v>1</v>
      </c>
      <c r="Z4449">
        <f t="shared" si="560"/>
        <v>1</v>
      </c>
    </row>
    <row r="4450" spans="4:26" x14ac:dyDescent="0.3">
      <c r="D4450" s="1" t="s">
        <v>3837</v>
      </c>
      <c r="E4450" s="2">
        <v>40428</v>
      </c>
      <c r="F4450" s="2">
        <v>40434</v>
      </c>
      <c r="G4450" s="2">
        <v>40584</v>
      </c>
      <c r="H4450" s="1" t="s">
        <v>22</v>
      </c>
      <c r="I4450" t="s">
        <v>11778</v>
      </c>
      <c r="J4450" s="9">
        <v>0</v>
      </c>
      <c r="K4450" s="1">
        <v>0</v>
      </c>
      <c r="L4450" s="1">
        <v>0</v>
      </c>
      <c r="M4450" s="1">
        <v>0</v>
      </c>
      <c r="N4450" s="1">
        <v>41.26</v>
      </c>
      <c r="O4450" s="1">
        <v>2.6666667000000002E-2</v>
      </c>
      <c r="P4450" s="1">
        <v>0</v>
      </c>
      <c r="Q4450" s="1">
        <v>0</v>
      </c>
      <c r="R4450" s="1">
        <v>0</v>
      </c>
      <c r="S4450">
        <f t="shared" si="553"/>
        <v>4</v>
      </c>
      <c r="T4450">
        <f t="shared" si="554"/>
        <v>0</v>
      </c>
      <c r="U4450" s="15">
        <f t="shared" si="556"/>
        <v>-3.3849556442463</v>
      </c>
      <c r="V4450">
        <f t="shared" si="555"/>
        <v>3.3879145047360629E-2</v>
      </c>
      <c r="W4450">
        <f t="shared" si="557"/>
        <v>0.96723103932441867</v>
      </c>
      <c r="X4450">
        <f t="shared" si="558"/>
        <v>-3.3317888256437035E-2</v>
      </c>
      <c r="Y4450">
        <f t="shared" si="559"/>
        <v>1</v>
      </c>
      <c r="Z4450">
        <f t="shared" si="560"/>
        <v>0</v>
      </c>
    </row>
    <row r="4451" spans="4:26" x14ac:dyDescent="0.3">
      <c r="D4451" s="1" t="s">
        <v>5598</v>
      </c>
      <c r="E4451" s="2">
        <v>41563</v>
      </c>
      <c r="F4451" s="2">
        <v>41581</v>
      </c>
      <c r="G4451" s="2">
        <v>41590</v>
      </c>
      <c r="H4451" s="1" t="s">
        <v>3</v>
      </c>
      <c r="I4451" t="s">
        <v>11780</v>
      </c>
      <c r="J4451" s="9">
        <v>1</v>
      </c>
      <c r="K4451" s="1">
        <v>26</v>
      </c>
      <c r="L4451" s="1">
        <v>96.153846150000007</v>
      </c>
      <c r="M4451" s="1">
        <v>7.692307692</v>
      </c>
      <c r="N4451" s="1">
        <v>48.77</v>
      </c>
      <c r="O4451" s="1">
        <v>0.222222222</v>
      </c>
      <c r="P4451" s="1">
        <v>1</v>
      </c>
      <c r="Q4451" s="1">
        <v>0</v>
      </c>
      <c r="R4451" s="1">
        <v>0</v>
      </c>
      <c r="S4451">
        <f t="shared" si="553"/>
        <v>0</v>
      </c>
      <c r="T4451">
        <f t="shared" si="554"/>
        <v>1</v>
      </c>
      <c r="U4451" s="15">
        <f t="shared" si="556"/>
        <v>3.1432696627146934</v>
      </c>
      <c r="V4451">
        <f t="shared" si="555"/>
        <v>23.179532343653118</v>
      </c>
      <c r="W4451">
        <f t="shared" si="557"/>
        <v>0.95864270715465305</v>
      </c>
      <c r="X4451">
        <f t="shared" si="558"/>
        <v>-4.2236841658499037E-2</v>
      </c>
      <c r="Y4451">
        <f t="shared" si="559"/>
        <v>1</v>
      </c>
      <c r="Z4451">
        <f t="shared" si="560"/>
        <v>1</v>
      </c>
    </row>
    <row r="4452" spans="4:26" x14ac:dyDescent="0.3">
      <c r="D4452" s="1" t="s">
        <v>1509</v>
      </c>
      <c r="E4452" s="2">
        <v>41072</v>
      </c>
      <c r="F4452" s="2">
        <v>41247</v>
      </c>
      <c r="G4452" s="2">
        <v>41354</v>
      </c>
      <c r="H4452" s="1" t="s">
        <v>3</v>
      </c>
      <c r="I4452" t="s">
        <v>11779</v>
      </c>
      <c r="J4452" s="9">
        <v>1</v>
      </c>
      <c r="K4452" s="1">
        <v>44</v>
      </c>
      <c r="L4452" s="1">
        <v>38.636363639999999</v>
      </c>
      <c r="M4452" s="1">
        <v>9.0909090910000003</v>
      </c>
      <c r="N4452" s="1">
        <v>86.66</v>
      </c>
      <c r="O4452" s="1">
        <v>4.6728972000000001E-2</v>
      </c>
      <c r="P4452" s="1">
        <v>1</v>
      </c>
      <c r="Q4452" s="1">
        <v>0</v>
      </c>
      <c r="R4452" s="1">
        <v>0</v>
      </c>
      <c r="S4452">
        <f t="shared" si="553"/>
        <v>3</v>
      </c>
      <c r="T4452">
        <f t="shared" si="554"/>
        <v>1</v>
      </c>
      <c r="U4452" s="15">
        <f t="shared" si="556"/>
        <v>7.0018702278385465</v>
      </c>
      <c r="V4452">
        <f t="shared" si="555"/>
        <v>1098.686031361709</v>
      </c>
      <c r="W4452">
        <f t="shared" si="557"/>
        <v>0.9990906495386126</v>
      </c>
      <c r="X4452">
        <f t="shared" si="558"/>
        <v>-9.0976417134212362E-4</v>
      </c>
      <c r="Y4452">
        <f t="shared" si="559"/>
        <v>1</v>
      </c>
      <c r="Z4452">
        <f t="shared" si="560"/>
        <v>1</v>
      </c>
    </row>
    <row r="4453" spans="4:26" x14ac:dyDescent="0.3">
      <c r="D4453" s="1" t="s">
        <v>10615</v>
      </c>
      <c r="E4453" s="2">
        <v>41564</v>
      </c>
      <c r="F4453" s="2">
        <v>41564</v>
      </c>
      <c r="G4453" s="2">
        <v>41645</v>
      </c>
      <c r="H4453" s="1" t="s">
        <v>3</v>
      </c>
      <c r="I4453" t="s">
        <v>11780</v>
      </c>
      <c r="J4453" s="9">
        <v>1</v>
      </c>
      <c r="K4453" s="1">
        <v>36</v>
      </c>
      <c r="L4453" s="1">
        <v>94.444444439999998</v>
      </c>
      <c r="M4453" s="1">
        <v>36.111111110000003</v>
      </c>
      <c r="N4453" s="1">
        <v>161.1</v>
      </c>
      <c r="O4453" s="1">
        <v>8.6419753000000002E-2</v>
      </c>
      <c r="P4453" s="1">
        <v>1</v>
      </c>
      <c r="Q4453" s="1">
        <v>1</v>
      </c>
      <c r="R4453" s="1">
        <v>1</v>
      </c>
      <c r="S4453">
        <f t="shared" si="553"/>
        <v>2</v>
      </c>
      <c r="T4453">
        <f t="shared" si="554"/>
        <v>1</v>
      </c>
      <c r="U4453" s="15">
        <f t="shared" si="556"/>
        <v>5.711249409610037</v>
      </c>
      <c r="V4453">
        <f t="shared" si="555"/>
        <v>302.24846460869935</v>
      </c>
      <c r="W4453">
        <f t="shared" si="557"/>
        <v>0.99670237407041662</v>
      </c>
      <c r="X4453">
        <f t="shared" si="558"/>
        <v>-3.303075080775084E-3</v>
      </c>
      <c r="Y4453">
        <f t="shared" si="559"/>
        <v>1</v>
      </c>
      <c r="Z4453">
        <f t="shared" si="560"/>
        <v>1</v>
      </c>
    </row>
    <row r="4454" spans="4:26" x14ac:dyDescent="0.3">
      <c r="D4454" s="1" t="s">
        <v>9461</v>
      </c>
      <c r="E4454" s="2">
        <v>40793</v>
      </c>
      <c r="F4454" s="2">
        <v>40795</v>
      </c>
      <c r="G4454" s="2">
        <v>40823</v>
      </c>
      <c r="H4454" s="1" t="s">
        <v>3</v>
      </c>
      <c r="I4454" t="s">
        <v>11779</v>
      </c>
      <c r="J4454" s="9">
        <v>0</v>
      </c>
      <c r="K4454" s="1">
        <v>0</v>
      </c>
      <c r="L4454" s="1">
        <v>0</v>
      </c>
      <c r="M4454" s="1">
        <v>0</v>
      </c>
      <c r="N4454" s="1">
        <v>16.420000000000002</v>
      </c>
      <c r="O4454" s="1">
        <v>7.1428570999999996E-2</v>
      </c>
      <c r="P4454" s="1">
        <v>0</v>
      </c>
      <c r="Q4454" s="1">
        <v>0</v>
      </c>
      <c r="R4454" s="1">
        <v>0</v>
      </c>
      <c r="S4454">
        <f t="shared" si="553"/>
        <v>0</v>
      </c>
      <c r="T4454">
        <f t="shared" si="554"/>
        <v>1</v>
      </c>
      <c r="U4454" s="15">
        <f t="shared" si="556"/>
        <v>-3.2220857134607148</v>
      </c>
      <c r="V4454">
        <f t="shared" si="555"/>
        <v>3.9871810303687E-2</v>
      </c>
      <c r="W4454">
        <f t="shared" si="557"/>
        <v>0.9616569947289535</v>
      </c>
      <c r="X4454">
        <f t="shared" si="558"/>
        <v>-3.9097446232848672E-2</v>
      </c>
      <c r="Y4454">
        <f t="shared" si="559"/>
        <v>1</v>
      </c>
      <c r="Z4454">
        <f t="shared" si="560"/>
        <v>0</v>
      </c>
    </row>
    <row r="4455" spans="4:26" x14ac:dyDescent="0.3">
      <c r="D4455" s="1" t="s">
        <v>9097</v>
      </c>
      <c r="E4455" s="2">
        <v>40689</v>
      </c>
      <c r="F4455" s="2">
        <v>40689</v>
      </c>
      <c r="G4455" s="2">
        <v>41641</v>
      </c>
      <c r="H4455" s="1" t="s">
        <v>22</v>
      </c>
      <c r="I4455" t="s">
        <v>11778</v>
      </c>
      <c r="J4455" s="9">
        <v>1</v>
      </c>
      <c r="K4455" s="1">
        <v>46</v>
      </c>
      <c r="L4455" s="1">
        <v>23.913043479999999</v>
      </c>
      <c r="M4455" s="1">
        <v>15.217391299999999</v>
      </c>
      <c r="N4455" s="1">
        <v>72.78</v>
      </c>
      <c r="O4455" s="1">
        <v>3.6764706000000001E-2</v>
      </c>
      <c r="P4455" s="1">
        <v>1</v>
      </c>
      <c r="Q4455" s="1">
        <v>0</v>
      </c>
      <c r="R4455" s="1">
        <v>0</v>
      </c>
      <c r="S4455">
        <f t="shared" si="553"/>
        <v>31</v>
      </c>
      <c r="T4455">
        <f t="shared" si="554"/>
        <v>0</v>
      </c>
      <c r="U4455" s="15">
        <f t="shared" si="556"/>
        <v>7.6229656856469843</v>
      </c>
      <c r="V4455">
        <f t="shared" si="555"/>
        <v>2044.6168380129279</v>
      </c>
      <c r="W4455">
        <f t="shared" si="557"/>
        <v>0.99951114989795875</v>
      </c>
      <c r="X4455">
        <f t="shared" si="558"/>
        <v>-4.8896962820755533E-4</v>
      </c>
      <c r="Y4455">
        <f t="shared" si="559"/>
        <v>1</v>
      </c>
      <c r="Z4455">
        <f t="shared" si="560"/>
        <v>1</v>
      </c>
    </row>
    <row r="4456" spans="4:26" x14ac:dyDescent="0.3">
      <c r="D4456" s="1" t="s">
        <v>2722</v>
      </c>
      <c r="E4456" s="2">
        <v>41068</v>
      </c>
      <c r="F4456" s="2">
        <v>41068</v>
      </c>
      <c r="G4456" s="2">
        <v>41080</v>
      </c>
      <c r="H4456" s="1" t="s">
        <v>10</v>
      </c>
      <c r="I4456" t="s">
        <v>11779</v>
      </c>
      <c r="J4456" s="9">
        <v>1</v>
      </c>
      <c r="K4456" s="1">
        <v>45</v>
      </c>
      <c r="L4456" s="1">
        <v>6.6666666670000003</v>
      </c>
      <c r="M4456" s="1">
        <v>0</v>
      </c>
      <c r="N4456" s="1">
        <v>81.44</v>
      </c>
      <c r="O4456" s="1">
        <v>0.16666666699999999</v>
      </c>
      <c r="P4456" s="1">
        <v>0</v>
      </c>
      <c r="Q4456" s="1">
        <v>0</v>
      </c>
      <c r="R4456" s="1">
        <v>0</v>
      </c>
      <c r="S4456">
        <f t="shared" si="553"/>
        <v>0</v>
      </c>
      <c r="T4456">
        <f t="shared" si="554"/>
        <v>0</v>
      </c>
      <c r="U4456" s="15">
        <f t="shared" si="556"/>
        <v>7.3621474509692248</v>
      </c>
      <c r="V4456">
        <f t="shared" si="555"/>
        <v>1575.2156318020777</v>
      </c>
      <c r="W4456">
        <f t="shared" si="557"/>
        <v>0.99936556903774854</v>
      </c>
      <c r="X4456">
        <f t="shared" si="558"/>
        <v>-6.3463229873496568E-4</v>
      </c>
      <c r="Y4456">
        <f t="shared" si="559"/>
        <v>1</v>
      </c>
      <c r="Z4456">
        <f t="shared" si="560"/>
        <v>1</v>
      </c>
    </row>
    <row r="4457" spans="4:26" x14ac:dyDescent="0.3">
      <c r="D4457" s="1" t="s">
        <v>8950</v>
      </c>
      <c r="E4457" s="2">
        <v>41375</v>
      </c>
      <c r="F4457" s="2">
        <v>41381</v>
      </c>
      <c r="G4457" s="2">
        <v>41393</v>
      </c>
      <c r="H4457" s="1" t="s">
        <v>5</v>
      </c>
      <c r="I4457" t="s">
        <v>11780</v>
      </c>
      <c r="J4457" s="9">
        <v>1</v>
      </c>
      <c r="K4457" s="1">
        <v>35</v>
      </c>
      <c r="L4457" s="1">
        <v>34.285714290000001</v>
      </c>
      <c r="M4457" s="1">
        <v>0</v>
      </c>
      <c r="N4457" s="1">
        <v>43.82</v>
      </c>
      <c r="O4457" s="1">
        <v>0.16666666699999999</v>
      </c>
      <c r="P4457" s="1">
        <v>0</v>
      </c>
      <c r="Q4457" s="1">
        <v>0</v>
      </c>
      <c r="R4457" s="1">
        <v>0</v>
      </c>
      <c r="S4457">
        <f t="shared" si="553"/>
        <v>0</v>
      </c>
      <c r="T4457">
        <f t="shared" si="554"/>
        <v>0</v>
      </c>
      <c r="U4457" s="15">
        <f t="shared" si="556"/>
        <v>5.1273562402626327</v>
      </c>
      <c r="V4457">
        <f t="shared" si="555"/>
        <v>168.57086754275045</v>
      </c>
      <c r="W4457">
        <f t="shared" si="557"/>
        <v>0.99410276060687197</v>
      </c>
      <c r="X4457">
        <f t="shared" si="558"/>
        <v>-5.9146967767738619E-3</v>
      </c>
      <c r="Y4457">
        <f t="shared" si="559"/>
        <v>1</v>
      </c>
      <c r="Z4457">
        <f t="shared" si="560"/>
        <v>1</v>
      </c>
    </row>
    <row r="4458" spans="4:26" x14ac:dyDescent="0.3">
      <c r="D4458" s="1" t="s">
        <v>10757</v>
      </c>
      <c r="E4458" s="2">
        <v>41585</v>
      </c>
      <c r="F4458" s="2">
        <v>41586</v>
      </c>
      <c r="G4458" s="2">
        <v>41609</v>
      </c>
      <c r="H4458" s="1" t="s">
        <v>10</v>
      </c>
      <c r="I4458" t="s">
        <v>11778</v>
      </c>
      <c r="J4458" s="9">
        <v>1</v>
      </c>
      <c r="K4458" s="1">
        <v>24</v>
      </c>
      <c r="L4458" s="1">
        <v>58.333333330000002</v>
      </c>
      <c r="M4458" s="1">
        <v>16.666666670000001</v>
      </c>
      <c r="N4458" s="1">
        <v>57.3</v>
      </c>
      <c r="O4458" s="1">
        <v>0.130434783</v>
      </c>
      <c r="P4458" s="1">
        <v>1</v>
      </c>
      <c r="Q4458" s="1">
        <v>0</v>
      </c>
      <c r="R4458" s="1">
        <v>0</v>
      </c>
      <c r="S4458">
        <f t="shared" si="553"/>
        <v>0</v>
      </c>
      <c r="T4458">
        <f t="shared" si="554"/>
        <v>0</v>
      </c>
      <c r="U4458" s="15">
        <f t="shared" si="556"/>
        <v>2.6544246505762272</v>
      </c>
      <c r="V4458">
        <f t="shared" si="555"/>
        <v>14.216804075773574</v>
      </c>
      <c r="W4458">
        <f t="shared" si="557"/>
        <v>0.93428317831915286</v>
      </c>
      <c r="X4458">
        <f t="shared" si="558"/>
        <v>-6.7975697927187953E-2</v>
      </c>
      <c r="Y4458">
        <f t="shared" si="559"/>
        <v>1</v>
      </c>
      <c r="Z4458">
        <f t="shared" si="560"/>
        <v>1</v>
      </c>
    </row>
    <row r="4459" spans="4:26" x14ac:dyDescent="0.3">
      <c r="D4459" s="1" t="s">
        <v>4488</v>
      </c>
      <c r="E4459" s="2">
        <v>41472</v>
      </c>
      <c r="F4459" s="2">
        <v>41472</v>
      </c>
      <c r="G4459" s="2">
        <v>41497</v>
      </c>
      <c r="H4459" s="1" t="s">
        <v>10</v>
      </c>
      <c r="I4459" t="s">
        <v>11779</v>
      </c>
      <c r="J4459" s="9">
        <v>1</v>
      </c>
      <c r="K4459" s="1">
        <v>42</v>
      </c>
      <c r="L4459" s="1">
        <v>21.428571430000002</v>
      </c>
      <c r="M4459" s="1">
        <v>2.3809523810000002</v>
      </c>
      <c r="N4459" s="1">
        <v>103.04</v>
      </c>
      <c r="O4459" s="1">
        <v>0.08</v>
      </c>
      <c r="P4459" s="1">
        <v>1</v>
      </c>
      <c r="Q4459" s="1">
        <v>0</v>
      </c>
      <c r="R4459" s="1">
        <v>0</v>
      </c>
      <c r="S4459">
        <f t="shared" si="553"/>
        <v>0</v>
      </c>
      <c r="T4459">
        <f t="shared" si="554"/>
        <v>0</v>
      </c>
      <c r="U4459" s="15">
        <f t="shared" si="556"/>
        <v>6.4002066204039458</v>
      </c>
      <c r="V4459">
        <f t="shared" si="555"/>
        <v>601.96940418478641</v>
      </c>
      <c r="W4459">
        <f t="shared" si="557"/>
        <v>0.9983415410582035</v>
      </c>
      <c r="X4459">
        <f t="shared" si="558"/>
        <v>-1.6598357072438565E-3</v>
      </c>
      <c r="Y4459">
        <f t="shared" si="559"/>
        <v>1</v>
      </c>
      <c r="Z4459">
        <f t="shared" si="560"/>
        <v>1</v>
      </c>
    </row>
    <row r="4460" spans="4:26" x14ac:dyDescent="0.3">
      <c r="D4460" s="1" t="s">
        <v>2876</v>
      </c>
      <c r="E4460" s="2">
        <v>40828</v>
      </c>
      <c r="F4460" s="2">
        <v>40850</v>
      </c>
      <c r="G4460" s="2">
        <v>40891</v>
      </c>
      <c r="H4460" s="1" t="s">
        <v>22</v>
      </c>
      <c r="I4460" t="s">
        <v>11779</v>
      </c>
      <c r="J4460" s="9">
        <v>1</v>
      </c>
      <c r="K4460" s="1">
        <v>45</v>
      </c>
      <c r="L4460" s="1">
        <v>2.2222222220000001</v>
      </c>
      <c r="M4460" s="1">
        <v>0</v>
      </c>
      <c r="N4460" s="1">
        <v>59.77</v>
      </c>
      <c r="O4460" s="1">
        <v>7.3170732000000002E-2</v>
      </c>
      <c r="P4460" s="1">
        <v>0</v>
      </c>
      <c r="Q4460" s="1">
        <v>0</v>
      </c>
      <c r="R4460" s="1">
        <v>0</v>
      </c>
      <c r="S4460">
        <f t="shared" si="553"/>
        <v>1</v>
      </c>
      <c r="T4460">
        <f t="shared" si="554"/>
        <v>0</v>
      </c>
      <c r="U4460" s="15">
        <f t="shared" si="556"/>
        <v>7.2810749935047694</v>
      </c>
      <c r="V4460">
        <f t="shared" si="555"/>
        <v>1452.548666506342</v>
      </c>
      <c r="W4460">
        <f t="shared" si="557"/>
        <v>0.99931202853881496</v>
      </c>
      <c r="X4460">
        <f t="shared" si="558"/>
        <v>-6.8820822214683104E-4</v>
      </c>
      <c r="Y4460">
        <f t="shared" si="559"/>
        <v>1</v>
      </c>
      <c r="Z4460">
        <f t="shared" si="560"/>
        <v>1</v>
      </c>
    </row>
    <row r="4461" spans="4:26" x14ac:dyDescent="0.3">
      <c r="D4461" s="1" t="s">
        <v>10380</v>
      </c>
      <c r="E4461" s="2">
        <v>41539</v>
      </c>
      <c r="F4461" s="2">
        <v>41540</v>
      </c>
      <c r="G4461" s="2">
        <v>41655</v>
      </c>
      <c r="H4461" s="1" t="s">
        <v>3</v>
      </c>
      <c r="I4461" t="s">
        <v>11779</v>
      </c>
      <c r="J4461" s="9">
        <v>1</v>
      </c>
      <c r="K4461" s="1">
        <v>54</v>
      </c>
      <c r="L4461" s="1">
        <v>29.62962963</v>
      </c>
      <c r="M4461" s="1">
        <v>7.407407407</v>
      </c>
      <c r="N4461" s="1">
        <v>52.22</v>
      </c>
      <c r="O4461" s="1">
        <v>6.0869565E-2</v>
      </c>
      <c r="P4461" s="1">
        <v>1</v>
      </c>
      <c r="Q4461" s="1">
        <v>1</v>
      </c>
      <c r="R4461" s="1">
        <v>0</v>
      </c>
      <c r="S4461">
        <f t="shared" si="553"/>
        <v>3</v>
      </c>
      <c r="T4461">
        <f t="shared" si="554"/>
        <v>1</v>
      </c>
      <c r="U4461" s="15">
        <f t="shared" si="556"/>
        <v>9.3722666948340887</v>
      </c>
      <c r="V4461">
        <f t="shared" si="555"/>
        <v>11757.736104903122</v>
      </c>
      <c r="W4461">
        <f t="shared" si="557"/>
        <v>0.99991495684646048</v>
      </c>
      <c r="X4461">
        <f t="shared" si="558"/>
        <v>-8.5046769913536623E-5</v>
      </c>
      <c r="Y4461">
        <f t="shared" si="559"/>
        <v>1</v>
      </c>
      <c r="Z4461">
        <f t="shared" si="560"/>
        <v>1</v>
      </c>
    </row>
    <row r="4462" spans="4:26" x14ac:dyDescent="0.3">
      <c r="D4462" s="1" t="s">
        <v>6580</v>
      </c>
      <c r="E4462" s="2">
        <v>41652</v>
      </c>
      <c r="F4462" s="2">
        <v>41652</v>
      </c>
      <c r="G4462" s="2">
        <v>41657</v>
      </c>
      <c r="H4462" s="1" t="s">
        <v>12</v>
      </c>
      <c r="I4462" t="s">
        <v>11780</v>
      </c>
      <c r="J4462" s="9">
        <v>1</v>
      </c>
      <c r="K4462" s="1">
        <v>8</v>
      </c>
      <c r="L4462" s="1">
        <v>100</v>
      </c>
      <c r="M4462" s="1">
        <v>37.5</v>
      </c>
      <c r="N4462" s="1">
        <v>31.65</v>
      </c>
      <c r="O4462" s="1">
        <v>0.4</v>
      </c>
      <c r="P4462" s="1">
        <v>1</v>
      </c>
      <c r="Q4462" s="1">
        <v>0</v>
      </c>
      <c r="R4462" s="1">
        <v>0</v>
      </c>
      <c r="S4462">
        <f t="shared" si="553"/>
        <v>0</v>
      </c>
      <c r="T4462">
        <f t="shared" si="554"/>
        <v>0</v>
      </c>
      <c r="U4462" s="15">
        <f t="shared" si="556"/>
        <v>-0.19628209483526221</v>
      </c>
      <c r="V4462">
        <f t="shared" si="555"/>
        <v>0.82178038197602388</v>
      </c>
      <c r="W4462">
        <f t="shared" si="557"/>
        <v>0.45108641530361981</v>
      </c>
      <c r="X4462">
        <f t="shared" si="558"/>
        <v>-0.79609634962195031</v>
      </c>
      <c r="Y4462">
        <f t="shared" si="559"/>
        <v>0</v>
      </c>
      <c r="Z4462">
        <f t="shared" si="560"/>
        <v>0</v>
      </c>
    </row>
    <row r="4463" spans="4:26" x14ac:dyDescent="0.3">
      <c r="D4463" s="1" t="s">
        <v>5745</v>
      </c>
      <c r="E4463" s="2">
        <v>41571</v>
      </c>
      <c r="F4463" s="2">
        <v>41572</v>
      </c>
      <c r="G4463" s="2">
        <v>41598</v>
      </c>
      <c r="H4463" s="1" t="s">
        <v>22</v>
      </c>
      <c r="I4463" t="s">
        <v>11778</v>
      </c>
      <c r="J4463" s="9">
        <v>0</v>
      </c>
      <c r="K4463" s="1">
        <v>2</v>
      </c>
      <c r="L4463" s="1">
        <v>100</v>
      </c>
      <c r="M4463" s="1">
        <v>0</v>
      </c>
      <c r="N4463" s="1">
        <v>29.04</v>
      </c>
      <c r="O4463" s="1">
        <v>7.6923077000000006E-2</v>
      </c>
      <c r="P4463" s="1">
        <v>1</v>
      </c>
      <c r="Q4463" s="1">
        <v>1</v>
      </c>
      <c r="R4463" s="1">
        <v>0</v>
      </c>
      <c r="S4463">
        <f t="shared" si="553"/>
        <v>0</v>
      </c>
      <c r="T4463">
        <f t="shared" si="554"/>
        <v>0</v>
      </c>
      <c r="U4463" s="15">
        <f t="shared" si="556"/>
        <v>-2.9687742126964483</v>
      </c>
      <c r="V4463">
        <f t="shared" si="555"/>
        <v>5.1366235837117746E-2</v>
      </c>
      <c r="W4463">
        <f t="shared" si="557"/>
        <v>0.95114334654639254</v>
      </c>
      <c r="X4463">
        <f t="shared" si="558"/>
        <v>-5.0090495359994908E-2</v>
      </c>
      <c r="Y4463">
        <f t="shared" si="559"/>
        <v>1</v>
      </c>
      <c r="Z4463">
        <f t="shared" si="560"/>
        <v>0</v>
      </c>
    </row>
    <row r="4464" spans="4:26" x14ac:dyDescent="0.3">
      <c r="D4464" s="1" t="s">
        <v>9725</v>
      </c>
      <c r="E4464" s="2">
        <v>40677</v>
      </c>
      <c r="F4464" s="2">
        <v>40692</v>
      </c>
      <c r="G4464" s="2">
        <v>40963</v>
      </c>
      <c r="H4464" s="1" t="s">
        <v>3</v>
      </c>
      <c r="I4464" t="s">
        <v>11779</v>
      </c>
      <c r="J4464" s="9">
        <v>1</v>
      </c>
      <c r="K4464" s="1">
        <v>47</v>
      </c>
      <c r="L4464" s="1">
        <v>0</v>
      </c>
      <c r="M4464" s="1">
        <v>0</v>
      </c>
      <c r="N4464" s="1">
        <v>94.84</v>
      </c>
      <c r="O4464" s="1">
        <v>3.3210332000000002E-2</v>
      </c>
      <c r="P4464" s="1">
        <v>0</v>
      </c>
      <c r="Q4464" s="1">
        <v>0</v>
      </c>
      <c r="R4464" s="1">
        <v>0</v>
      </c>
      <c r="S4464">
        <f t="shared" si="553"/>
        <v>8</v>
      </c>
      <c r="T4464">
        <f t="shared" si="554"/>
        <v>1</v>
      </c>
      <c r="U4464" s="15">
        <f t="shared" si="556"/>
        <v>7.5637144397026095</v>
      </c>
      <c r="V4464">
        <f t="shared" si="555"/>
        <v>1926.989924298786</v>
      </c>
      <c r="W4464">
        <f t="shared" si="557"/>
        <v>0.99948132509024201</v>
      </c>
      <c r="X4464">
        <f t="shared" si="558"/>
        <v>-5.1880946811903633E-4</v>
      </c>
      <c r="Y4464">
        <f t="shared" si="559"/>
        <v>1</v>
      </c>
      <c r="Z4464">
        <f t="shared" si="560"/>
        <v>1</v>
      </c>
    </row>
    <row r="4465" spans="4:26" x14ac:dyDescent="0.3">
      <c r="D4465" s="1" t="s">
        <v>11700</v>
      </c>
      <c r="E4465" s="2">
        <v>43053</v>
      </c>
      <c r="F4465" s="2">
        <v>43054</v>
      </c>
      <c r="G4465" s="2">
        <v>43077</v>
      </c>
      <c r="H4465" s="1" t="s">
        <v>12</v>
      </c>
      <c r="I4465" t="s">
        <v>11781</v>
      </c>
      <c r="J4465" s="9">
        <v>1</v>
      </c>
      <c r="K4465" s="1">
        <v>28</v>
      </c>
      <c r="L4465" s="1">
        <v>25</v>
      </c>
      <c r="M4465" s="1">
        <v>7.1428571429999996</v>
      </c>
      <c r="N4465" s="1">
        <v>61.48</v>
      </c>
      <c r="O4465" s="1">
        <v>8.6956521739130405E-2</v>
      </c>
      <c r="P4465" s="1">
        <v>1</v>
      </c>
      <c r="Q4465" s="1">
        <v>0</v>
      </c>
      <c r="R4465" s="1">
        <v>0</v>
      </c>
      <c r="S4465">
        <f t="shared" si="553"/>
        <v>0</v>
      </c>
      <c r="T4465">
        <f t="shared" si="554"/>
        <v>0</v>
      </c>
      <c r="U4465" s="15">
        <f t="shared" si="556"/>
        <v>3.3338616228934015</v>
      </c>
      <c r="V4465">
        <f t="shared" si="555"/>
        <v>28.046437621669703</v>
      </c>
      <c r="W4465">
        <f t="shared" si="557"/>
        <v>0.96557237024983866</v>
      </c>
      <c r="X4465">
        <f t="shared" si="558"/>
        <v>-3.503422368252361E-2</v>
      </c>
      <c r="Y4465">
        <f t="shared" si="559"/>
        <v>1</v>
      </c>
      <c r="Z4465">
        <f t="shared" si="560"/>
        <v>1</v>
      </c>
    </row>
    <row r="4466" spans="4:26" x14ac:dyDescent="0.3">
      <c r="D4466" s="1" t="s">
        <v>2622</v>
      </c>
      <c r="E4466" s="2">
        <v>41353</v>
      </c>
      <c r="F4466" s="2">
        <v>41353</v>
      </c>
      <c r="G4466" s="2">
        <v>41563</v>
      </c>
      <c r="H4466" s="1" t="s">
        <v>22</v>
      </c>
      <c r="I4466" t="s">
        <v>11779</v>
      </c>
      <c r="J4466" s="9">
        <v>1</v>
      </c>
      <c r="K4466" s="1">
        <v>44</v>
      </c>
      <c r="L4466" s="1">
        <v>18.18181818</v>
      </c>
      <c r="M4466" s="1">
        <v>2.2727272730000001</v>
      </c>
      <c r="N4466" s="1">
        <v>79.16</v>
      </c>
      <c r="O4466" s="1">
        <v>7.6190475999999993E-2</v>
      </c>
      <c r="P4466" s="1">
        <v>0</v>
      </c>
      <c r="Q4466" s="1">
        <v>0</v>
      </c>
      <c r="R4466" s="1">
        <v>0</v>
      </c>
      <c r="S4466">
        <f t="shared" si="553"/>
        <v>6</v>
      </c>
      <c r="T4466">
        <f t="shared" si="554"/>
        <v>0</v>
      </c>
      <c r="U4466" s="15">
        <f t="shared" si="556"/>
        <v>7.0239697157313028</v>
      </c>
      <c r="V4466">
        <f t="shared" si="555"/>
        <v>1123.2367095386737</v>
      </c>
      <c r="W4466">
        <f t="shared" si="557"/>
        <v>0.99911050760794817</v>
      </c>
      <c r="X4466">
        <f t="shared" si="558"/>
        <v>-8.8988822515401536E-4</v>
      </c>
      <c r="Y4466">
        <f t="shared" si="559"/>
        <v>1</v>
      </c>
      <c r="Z4466">
        <f t="shared" si="560"/>
        <v>1</v>
      </c>
    </row>
    <row r="4467" spans="4:26" x14ac:dyDescent="0.3">
      <c r="D4467" s="1" t="s">
        <v>10584</v>
      </c>
      <c r="E4467" s="2">
        <v>41561</v>
      </c>
      <c r="F4467" s="2">
        <v>41561</v>
      </c>
      <c r="G4467" s="2">
        <v>41595</v>
      </c>
      <c r="H4467" s="1" t="s">
        <v>12</v>
      </c>
      <c r="I4467" t="s">
        <v>11778</v>
      </c>
      <c r="J4467" s="9">
        <v>1</v>
      </c>
      <c r="K4467" s="1">
        <v>33</v>
      </c>
      <c r="L4467" s="1">
        <v>39.39393939</v>
      </c>
      <c r="M4467" s="1">
        <v>0</v>
      </c>
      <c r="N4467" s="1">
        <v>55.23</v>
      </c>
      <c r="O4467" s="1">
        <v>5.8823528999999999E-2</v>
      </c>
      <c r="P4467" s="1">
        <v>1</v>
      </c>
      <c r="Q4467" s="1">
        <v>0</v>
      </c>
      <c r="R4467" s="1">
        <v>0</v>
      </c>
      <c r="S4467">
        <f t="shared" si="553"/>
        <v>1</v>
      </c>
      <c r="T4467">
        <f t="shared" si="554"/>
        <v>0</v>
      </c>
      <c r="U4467" s="15">
        <f t="shared" si="556"/>
        <v>4.357500806943289</v>
      </c>
      <c r="V4467">
        <f t="shared" si="555"/>
        <v>78.061798928323654</v>
      </c>
      <c r="W4467">
        <f t="shared" si="557"/>
        <v>0.98735166649943562</v>
      </c>
      <c r="X4467">
        <f t="shared" si="558"/>
        <v>-1.2729004629495295E-2</v>
      </c>
      <c r="Y4467">
        <f t="shared" si="559"/>
        <v>1</v>
      </c>
      <c r="Z4467">
        <f t="shared" si="560"/>
        <v>1</v>
      </c>
    </row>
    <row r="4468" spans="4:26" x14ac:dyDescent="0.3">
      <c r="D4468" s="1" t="s">
        <v>4250</v>
      </c>
      <c r="E4468" s="2">
        <v>40678</v>
      </c>
      <c r="F4468" s="2">
        <v>40678</v>
      </c>
      <c r="G4468" s="2">
        <v>40916</v>
      </c>
      <c r="H4468" s="1" t="s">
        <v>12</v>
      </c>
      <c r="I4468" t="s">
        <v>11779</v>
      </c>
      <c r="J4468" s="9">
        <v>0</v>
      </c>
      <c r="K4468" s="1">
        <v>0</v>
      </c>
      <c r="L4468" s="1">
        <v>0</v>
      </c>
      <c r="M4468" s="1">
        <v>0</v>
      </c>
      <c r="N4468" s="1">
        <v>220.83</v>
      </c>
      <c r="O4468" s="1">
        <v>2.1008402999999998E-2</v>
      </c>
      <c r="P4468" s="1">
        <v>0</v>
      </c>
      <c r="Q4468" s="1">
        <v>0</v>
      </c>
      <c r="R4468" s="1">
        <v>0</v>
      </c>
      <c r="S4468">
        <f t="shared" si="553"/>
        <v>7</v>
      </c>
      <c r="T4468">
        <f t="shared" si="554"/>
        <v>0</v>
      </c>
      <c r="U4468" s="15">
        <f t="shared" si="556"/>
        <v>-4.0270793492433299</v>
      </c>
      <c r="V4468">
        <f t="shared" si="555"/>
        <v>1.7826318447048163E-2</v>
      </c>
      <c r="W4468">
        <f t="shared" si="557"/>
        <v>0.98248589359111216</v>
      </c>
      <c r="X4468">
        <f t="shared" si="558"/>
        <v>-1.7669293009872283E-2</v>
      </c>
      <c r="Y4468">
        <f t="shared" si="559"/>
        <v>1</v>
      </c>
      <c r="Z4468">
        <f t="shared" si="560"/>
        <v>0</v>
      </c>
    </row>
    <row r="4469" spans="4:26" x14ac:dyDescent="0.3">
      <c r="D4469" s="1" t="s">
        <v>1089</v>
      </c>
      <c r="E4469" s="2">
        <v>41394</v>
      </c>
      <c r="F4469" s="2">
        <v>41394</v>
      </c>
      <c r="G4469" s="2">
        <v>41646</v>
      </c>
      <c r="H4469" s="1" t="s">
        <v>5</v>
      </c>
      <c r="I4469" t="s">
        <v>11780</v>
      </c>
      <c r="J4469" s="9">
        <v>1</v>
      </c>
      <c r="K4469" s="1">
        <v>52</v>
      </c>
      <c r="L4469" s="1">
        <v>13.46153846</v>
      </c>
      <c r="M4469" s="1">
        <v>1.923076923</v>
      </c>
      <c r="N4469" s="1">
        <v>50.3</v>
      </c>
      <c r="O4469" s="1">
        <v>2.7777777999999999E-2</v>
      </c>
      <c r="P4469" s="1">
        <v>0</v>
      </c>
      <c r="Q4469" s="1">
        <v>0</v>
      </c>
      <c r="R4469" s="1">
        <v>0</v>
      </c>
      <c r="S4469">
        <f t="shared" si="553"/>
        <v>8</v>
      </c>
      <c r="T4469">
        <f t="shared" si="554"/>
        <v>0</v>
      </c>
      <c r="U4469" s="15">
        <f t="shared" si="556"/>
        <v>8.9313940894004968</v>
      </c>
      <c r="V4469">
        <f t="shared" si="555"/>
        <v>7565.8054368157973</v>
      </c>
      <c r="W4469">
        <f t="shared" si="557"/>
        <v>0.99986784383339178</v>
      </c>
      <c r="X4469">
        <f t="shared" si="558"/>
        <v>-1.3216490000386442E-4</v>
      </c>
      <c r="Y4469">
        <f t="shared" si="559"/>
        <v>1</v>
      </c>
      <c r="Z4469">
        <f t="shared" si="560"/>
        <v>1</v>
      </c>
    </row>
    <row r="4470" spans="4:26" x14ac:dyDescent="0.3">
      <c r="D4470" s="1" t="s">
        <v>1348</v>
      </c>
      <c r="E4470" s="2">
        <v>40414</v>
      </c>
      <c r="F4470" s="2">
        <v>40511</v>
      </c>
      <c r="G4470" s="2">
        <v>41424</v>
      </c>
      <c r="H4470" s="1" t="s">
        <v>3</v>
      </c>
      <c r="I4470" t="s">
        <v>11778</v>
      </c>
      <c r="J4470" s="9">
        <v>1</v>
      </c>
      <c r="K4470" s="1">
        <v>48</v>
      </c>
      <c r="L4470" s="1">
        <v>0</v>
      </c>
      <c r="M4470" s="1">
        <v>0</v>
      </c>
      <c r="N4470" s="1">
        <v>97.3</v>
      </c>
      <c r="O4470" s="1">
        <v>5.2573931999999997E-2</v>
      </c>
      <c r="P4470" s="1">
        <v>0</v>
      </c>
      <c r="Q4470" s="1">
        <v>0</v>
      </c>
      <c r="R4470" s="1">
        <v>0</v>
      </c>
      <c r="S4470">
        <f t="shared" si="553"/>
        <v>30</v>
      </c>
      <c r="T4470">
        <f t="shared" si="554"/>
        <v>1</v>
      </c>
      <c r="U4470" s="15">
        <f t="shared" si="556"/>
        <v>7.8243814322449063</v>
      </c>
      <c r="V4470">
        <f t="shared" si="555"/>
        <v>2500.8386941216459</v>
      </c>
      <c r="W4470">
        <f t="shared" si="557"/>
        <v>0.99960029397484751</v>
      </c>
      <c r="X4470">
        <f t="shared" si="558"/>
        <v>-3.9978592889847766E-4</v>
      </c>
      <c r="Y4470">
        <f t="shared" si="559"/>
        <v>1</v>
      </c>
      <c r="Z4470">
        <f t="shared" si="560"/>
        <v>1</v>
      </c>
    </row>
    <row r="4471" spans="4:26" x14ac:dyDescent="0.3">
      <c r="D4471" s="1" t="s">
        <v>10316</v>
      </c>
      <c r="E4471" s="2">
        <v>41532</v>
      </c>
      <c r="F4471" s="2">
        <v>41532</v>
      </c>
      <c r="G4471" s="2">
        <v>41546</v>
      </c>
      <c r="H4471" s="1" t="s">
        <v>12</v>
      </c>
      <c r="I4471" t="s">
        <v>11778</v>
      </c>
      <c r="J4471" s="9">
        <v>1</v>
      </c>
      <c r="K4471" s="1">
        <v>33</v>
      </c>
      <c r="L4471" s="1">
        <v>33.333333330000002</v>
      </c>
      <c r="M4471" s="1">
        <v>6.0606060609999997</v>
      </c>
      <c r="N4471" s="1">
        <v>70.959999999999994</v>
      </c>
      <c r="O4471" s="1">
        <v>0.14285714299999999</v>
      </c>
      <c r="P4471" s="1">
        <v>1</v>
      </c>
      <c r="Q4471" s="1">
        <v>0</v>
      </c>
      <c r="R4471" s="1">
        <v>0</v>
      </c>
      <c r="S4471">
        <f t="shared" si="553"/>
        <v>0</v>
      </c>
      <c r="T4471">
        <f t="shared" si="554"/>
        <v>0</v>
      </c>
      <c r="U4471" s="15">
        <f t="shared" si="556"/>
        <v>4.5578362467321893</v>
      </c>
      <c r="V4471">
        <f t="shared" si="555"/>
        <v>95.376884354656482</v>
      </c>
      <c r="W4471">
        <f t="shared" si="557"/>
        <v>0.98962406798376978</v>
      </c>
      <c r="X4471">
        <f t="shared" si="558"/>
        <v>-1.0430137278255877E-2</v>
      </c>
      <c r="Y4471">
        <f t="shared" si="559"/>
        <v>1</v>
      </c>
      <c r="Z4471">
        <f t="shared" si="560"/>
        <v>1</v>
      </c>
    </row>
    <row r="4472" spans="4:26" x14ac:dyDescent="0.3">
      <c r="D4472" s="1" t="s">
        <v>3257</v>
      </c>
      <c r="E4472" s="2">
        <v>40128</v>
      </c>
      <c r="F4472" s="2">
        <v>40128</v>
      </c>
      <c r="G4472" s="2">
        <v>40301</v>
      </c>
      <c r="H4472" s="1" t="s">
        <v>10</v>
      </c>
      <c r="I4472" t="s">
        <v>11778</v>
      </c>
      <c r="J4472" s="9">
        <v>0</v>
      </c>
      <c r="K4472" s="1">
        <v>0</v>
      </c>
      <c r="L4472" s="1">
        <v>0</v>
      </c>
      <c r="M4472" s="1">
        <v>0</v>
      </c>
      <c r="N4472" s="1">
        <v>16.41</v>
      </c>
      <c r="O4472" s="1">
        <v>5.7803467999999997E-2</v>
      </c>
      <c r="P4472" s="1">
        <v>0</v>
      </c>
      <c r="Q4472" s="1">
        <v>0</v>
      </c>
      <c r="R4472" s="1">
        <v>0</v>
      </c>
      <c r="S4472">
        <f t="shared" si="553"/>
        <v>5</v>
      </c>
      <c r="T4472">
        <f t="shared" si="554"/>
        <v>0</v>
      </c>
      <c r="U4472" s="15">
        <f t="shared" si="556"/>
        <v>-3.2449901096820315</v>
      </c>
      <c r="V4472">
        <f t="shared" si="555"/>
        <v>3.8968949770683464E-2</v>
      </c>
      <c r="W4472">
        <f t="shared" si="557"/>
        <v>0.96249267143230366</v>
      </c>
      <c r="X4472">
        <f t="shared" si="558"/>
        <v>-3.8228826945493032E-2</v>
      </c>
      <c r="Y4472">
        <f t="shared" si="559"/>
        <v>1</v>
      </c>
      <c r="Z4472">
        <f t="shared" si="560"/>
        <v>0</v>
      </c>
    </row>
    <row r="4473" spans="4:26" x14ac:dyDescent="0.3">
      <c r="D4473" s="1" t="s">
        <v>3104</v>
      </c>
      <c r="E4473" s="2">
        <v>40820</v>
      </c>
      <c r="F4473" s="2">
        <v>40850</v>
      </c>
      <c r="G4473" s="2">
        <v>41232</v>
      </c>
      <c r="H4473" s="1" t="s">
        <v>3</v>
      </c>
      <c r="I4473" t="s">
        <v>11778</v>
      </c>
      <c r="J4473" s="9">
        <v>1</v>
      </c>
      <c r="K4473" s="1">
        <v>32</v>
      </c>
      <c r="L4473" s="1">
        <v>59.375</v>
      </c>
      <c r="M4473" s="1">
        <v>15.625</v>
      </c>
      <c r="N4473" s="1">
        <v>113.01</v>
      </c>
      <c r="O4473" s="1">
        <v>5.2356019999999998E-3</v>
      </c>
      <c r="P4473" s="1">
        <v>1</v>
      </c>
      <c r="Q4473" s="1">
        <v>0</v>
      </c>
      <c r="R4473" s="1">
        <v>0</v>
      </c>
      <c r="S4473">
        <f t="shared" si="553"/>
        <v>12</v>
      </c>
      <c r="T4473">
        <f t="shared" si="554"/>
        <v>1</v>
      </c>
      <c r="U4473" s="15">
        <f t="shared" si="556"/>
        <v>4.1215945694153788</v>
      </c>
      <c r="V4473">
        <f t="shared" si="555"/>
        <v>61.657481052845391</v>
      </c>
      <c r="W4473">
        <f t="shared" si="557"/>
        <v>0.98404021382288576</v>
      </c>
      <c r="X4473">
        <f t="shared" si="558"/>
        <v>-1.6088515058760869E-2</v>
      </c>
      <c r="Y4473">
        <f t="shared" si="559"/>
        <v>1</v>
      </c>
      <c r="Z4473">
        <f t="shared" si="560"/>
        <v>1</v>
      </c>
    </row>
    <row r="4474" spans="4:26" x14ac:dyDescent="0.3">
      <c r="D4474" s="1" t="s">
        <v>8257</v>
      </c>
      <c r="E4474" s="2">
        <v>40485</v>
      </c>
      <c r="F4474" s="2">
        <v>40485</v>
      </c>
      <c r="G4474" s="2">
        <v>40945</v>
      </c>
      <c r="H4474" s="1" t="s">
        <v>12</v>
      </c>
      <c r="I4474" t="s">
        <v>11779</v>
      </c>
      <c r="J4474" s="9">
        <v>0</v>
      </c>
      <c r="K4474" s="1">
        <v>0</v>
      </c>
      <c r="L4474" s="1">
        <v>0</v>
      </c>
      <c r="M4474" s="1">
        <v>0</v>
      </c>
      <c r="N4474" s="1">
        <v>134.18</v>
      </c>
      <c r="O4474" s="1">
        <v>1.5217391E-2</v>
      </c>
      <c r="P4474" s="1">
        <v>1</v>
      </c>
      <c r="Q4474" s="1">
        <v>0</v>
      </c>
      <c r="R4474" s="1">
        <v>0</v>
      </c>
      <c r="S4474">
        <f t="shared" si="553"/>
        <v>15</v>
      </c>
      <c r="T4474">
        <f t="shared" si="554"/>
        <v>0</v>
      </c>
      <c r="U4474" s="15">
        <f t="shared" si="556"/>
        <v>-3.8062025041972842</v>
      </c>
      <c r="V4474">
        <f t="shared" si="555"/>
        <v>2.2232446475169382E-2</v>
      </c>
      <c r="W4474">
        <f t="shared" si="557"/>
        <v>0.97825108511099346</v>
      </c>
      <c r="X4474">
        <f t="shared" si="558"/>
        <v>-2.1988908655334465E-2</v>
      </c>
      <c r="Y4474">
        <f t="shared" si="559"/>
        <v>1</v>
      </c>
      <c r="Z4474">
        <f t="shared" si="560"/>
        <v>0</v>
      </c>
    </row>
    <row r="4475" spans="4:26" x14ac:dyDescent="0.3">
      <c r="D4475" s="1" t="s">
        <v>1944</v>
      </c>
      <c r="E4475" s="2">
        <v>41163</v>
      </c>
      <c r="F4475" s="2">
        <v>41276</v>
      </c>
      <c r="G4475" s="2">
        <v>41613</v>
      </c>
      <c r="H4475" s="1" t="s">
        <v>3</v>
      </c>
      <c r="I4475" t="s">
        <v>11779</v>
      </c>
      <c r="J4475" s="9">
        <v>1</v>
      </c>
      <c r="K4475" s="1">
        <v>48</v>
      </c>
      <c r="L4475" s="1">
        <v>8.3333333330000006</v>
      </c>
      <c r="M4475" s="1">
        <v>0</v>
      </c>
      <c r="N4475" s="1">
        <v>32.72</v>
      </c>
      <c r="O4475" s="1">
        <v>7.1216616999999996E-2</v>
      </c>
      <c r="P4475" s="1">
        <v>0</v>
      </c>
      <c r="Q4475" s="1">
        <v>0</v>
      </c>
      <c r="R4475" s="1">
        <v>0</v>
      </c>
      <c r="S4475">
        <f t="shared" si="553"/>
        <v>11</v>
      </c>
      <c r="T4475">
        <f t="shared" si="554"/>
        <v>1</v>
      </c>
      <c r="U4475" s="15">
        <f t="shared" si="556"/>
        <v>8.0832741388756624</v>
      </c>
      <c r="V4475">
        <f t="shared" si="555"/>
        <v>3239.8235222956969</v>
      </c>
      <c r="W4475">
        <f t="shared" si="557"/>
        <v>0.99969143645338276</v>
      </c>
      <c r="X4475">
        <f t="shared" si="558"/>
        <v>-3.0861116214358158E-4</v>
      </c>
      <c r="Y4475">
        <f t="shared" si="559"/>
        <v>1</v>
      </c>
      <c r="Z4475">
        <f t="shared" si="560"/>
        <v>1</v>
      </c>
    </row>
    <row r="4476" spans="4:26" x14ac:dyDescent="0.3">
      <c r="D4476" s="1" t="s">
        <v>8304</v>
      </c>
      <c r="E4476" s="2">
        <v>40490</v>
      </c>
      <c r="F4476" s="2">
        <v>40559</v>
      </c>
      <c r="G4476" s="2">
        <v>41595</v>
      </c>
      <c r="H4476" s="1" t="s">
        <v>10</v>
      </c>
      <c r="I4476" t="s">
        <v>11778</v>
      </c>
      <c r="J4476" s="9">
        <v>1</v>
      </c>
      <c r="K4476" s="1">
        <v>53</v>
      </c>
      <c r="L4476" s="1">
        <v>16.981132079999998</v>
      </c>
      <c r="M4476" s="1">
        <v>1.886792453</v>
      </c>
      <c r="N4476" s="1">
        <v>67.59</v>
      </c>
      <c r="O4476" s="1">
        <v>5.5984555999999998E-2</v>
      </c>
      <c r="P4476" s="1">
        <v>0</v>
      </c>
      <c r="Q4476" s="1">
        <v>0</v>
      </c>
      <c r="R4476" s="1">
        <v>0</v>
      </c>
      <c r="S4476">
        <f t="shared" si="553"/>
        <v>34</v>
      </c>
      <c r="T4476">
        <f t="shared" si="554"/>
        <v>0</v>
      </c>
      <c r="U4476" s="15">
        <f t="shared" si="556"/>
        <v>9.1540218074833035</v>
      </c>
      <c r="V4476">
        <f t="shared" si="555"/>
        <v>9452.3796866821249</v>
      </c>
      <c r="W4476">
        <f t="shared" si="557"/>
        <v>0.99989421772602571</v>
      </c>
      <c r="X4476">
        <f t="shared" si="558"/>
        <v>-1.0578786931362528E-4</v>
      </c>
      <c r="Y4476">
        <f t="shared" si="559"/>
        <v>1</v>
      </c>
      <c r="Z4476">
        <f t="shared" si="560"/>
        <v>1</v>
      </c>
    </row>
    <row r="4477" spans="4:26" x14ac:dyDescent="0.3">
      <c r="D4477" s="1" t="s">
        <v>5504</v>
      </c>
      <c r="E4477" s="2">
        <v>41557</v>
      </c>
      <c r="F4477" s="2">
        <v>41560</v>
      </c>
      <c r="G4477" s="2">
        <v>41625</v>
      </c>
      <c r="H4477" s="1" t="s">
        <v>5</v>
      </c>
      <c r="I4477" t="s">
        <v>11780</v>
      </c>
      <c r="J4477" s="9">
        <v>1</v>
      </c>
      <c r="K4477" s="1">
        <v>25</v>
      </c>
      <c r="L4477" s="1">
        <v>100</v>
      </c>
      <c r="M4477" s="1">
        <v>24</v>
      </c>
      <c r="N4477" s="1">
        <v>41.3</v>
      </c>
      <c r="O4477" s="1">
        <v>7.6923077000000006E-2</v>
      </c>
      <c r="P4477" s="1">
        <v>1</v>
      </c>
      <c r="Q4477" s="1">
        <v>0</v>
      </c>
      <c r="R4477" s="1">
        <v>0</v>
      </c>
      <c r="S4477">
        <f t="shared" si="553"/>
        <v>2</v>
      </c>
      <c r="T4477">
        <f t="shared" si="554"/>
        <v>0</v>
      </c>
      <c r="U4477" s="15">
        <f t="shared" si="556"/>
        <v>2.9956930245532067</v>
      </c>
      <c r="V4477">
        <f t="shared" si="555"/>
        <v>19.999215035388954</v>
      </c>
      <c r="W4477">
        <f t="shared" si="557"/>
        <v>0.95237917234931169</v>
      </c>
      <c r="X4477">
        <f t="shared" si="558"/>
        <v>-4.8792033204401376E-2</v>
      </c>
      <c r="Y4477">
        <f t="shared" si="559"/>
        <v>1</v>
      </c>
      <c r="Z4477">
        <f t="shared" si="560"/>
        <v>1</v>
      </c>
    </row>
    <row r="4478" spans="4:26" x14ac:dyDescent="0.3">
      <c r="D4478" s="1" t="s">
        <v>7868</v>
      </c>
      <c r="E4478" s="2">
        <v>43000</v>
      </c>
      <c r="F4478" s="2">
        <v>43000</v>
      </c>
      <c r="G4478" s="2">
        <v>43072</v>
      </c>
      <c r="H4478" s="1" t="s">
        <v>12</v>
      </c>
      <c r="I4478" t="s">
        <v>11779</v>
      </c>
      <c r="J4478" s="9">
        <v>1</v>
      </c>
      <c r="K4478" s="1">
        <v>45</v>
      </c>
      <c r="L4478" s="1">
        <v>44.444444439999998</v>
      </c>
      <c r="M4478" s="1">
        <v>13.33333333</v>
      </c>
      <c r="N4478" s="1">
        <v>40.61</v>
      </c>
      <c r="O4478" s="1">
        <v>5.5555555555555601E-2</v>
      </c>
      <c r="P4478" s="1">
        <v>1</v>
      </c>
      <c r="Q4478" s="1">
        <v>0</v>
      </c>
      <c r="R4478" s="1">
        <v>0</v>
      </c>
      <c r="S4478">
        <f t="shared" si="553"/>
        <v>2</v>
      </c>
      <c r="T4478">
        <f t="shared" si="554"/>
        <v>0</v>
      </c>
      <c r="U4478" s="15">
        <f t="shared" si="556"/>
        <v>7.4956778298719779</v>
      </c>
      <c r="V4478">
        <f t="shared" si="555"/>
        <v>1800.2446113971537</v>
      </c>
      <c r="W4478">
        <f t="shared" si="557"/>
        <v>0.9994448283183347</v>
      </c>
      <c r="X4478">
        <f t="shared" si="558"/>
        <v>-5.5532584652464559E-4</v>
      </c>
      <c r="Y4478">
        <f t="shared" si="559"/>
        <v>1</v>
      </c>
      <c r="Z4478">
        <f t="shared" si="560"/>
        <v>1</v>
      </c>
    </row>
    <row r="4479" spans="4:26" x14ac:dyDescent="0.3">
      <c r="D4479" s="1" t="s">
        <v>4038</v>
      </c>
      <c r="E4479" s="2">
        <v>41007</v>
      </c>
      <c r="F4479" s="2">
        <v>41007</v>
      </c>
      <c r="G4479" s="2">
        <v>41051</v>
      </c>
      <c r="H4479" s="1" t="s">
        <v>10</v>
      </c>
      <c r="I4479" t="s">
        <v>11778</v>
      </c>
      <c r="J4479" s="9">
        <v>0</v>
      </c>
      <c r="K4479" s="1">
        <v>0</v>
      </c>
      <c r="L4479" s="1">
        <v>0</v>
      </c>
      <c r="M4479" s="1">
        <v>0</v>
      </c>
      <c r="N4479" s="1">
        <v>52.66</v>
      </c>
      <c r="O4479" s="1">
        <v>9.0909090999999997E-2</v>
      </c>
      <c r="P4479" s="1">
        <v>1</v>
      </c>
      <c r="Q4479" s="1">
        <v>0</v>
      </c>
      <c r="R4479" s="1">
        <v>0</v>
      </c>
      <c r="S4479">
        <f t="shared" si="553"/>
        <v>1</v>
      </c>
      <c r="T4479">
        <f t="shared" si="554"/>
        <v>0</v>
      </c>
      <c r="U4479" s="15">
        <f t="shared" si="556"/>
        <v>-3.3915834007156986</v>
      </c>
      <c r="V4479">
        <f t="shared" si="555"/>
        <v>3.3655344790636761E-2</v>
      </c>
      <c r="W4479">
        <f t="shared" si="557"/>
        <v>0.96744045782740717</v>
      </c>
      <c r="X4479">
        <f t="shared" si="558"/>
        <v>-3.310139826925862E-2</v>
      </c>
      <c r="Y4479">
        <f t="shared" si="559"/>
        <v>1</v>
      </c>
      <c r="Z4479">
        <f t="shared" si="560"/>
        <v>0</v>
      </c>
    </row>
    <row r="4480" spans="4:26" x14ac:dyDescent="0.3">
      <c r="D4480" s="1" t="s">
        <v>2122</v>
      </c>
      <c r="E4480" s="2">
        <v>40855</v>
      </c>
      <c r="F4480" s="2">
        <v>41444</v>
      </c>
      <c r="G4480" s="2">
        <v>41652</v>
      </c>
      <c r="H4480" s="1" t="s">
        <v>22</v>
      </c>
      <c r="I4480" t="s">
        <v>11779</v>
      </c>
      <c r="J4480" s="9">
        <v>1</v>
      </c>
      <c r="K4480" s="1">
        <v>64</v>
      </c>
      <c r="L4480" s="1">
        <v>12.5</v>
      </c>
      <c r="M4480" s="1">
        <v>1.5625</v>
      </c>
      <c r="N4480" s="1">
        <v>151.29</v>
      </c>
      <c r="O4480" s="1">
        <v>0.15865384599999999</v>
      </c>
      <c r="P4480" s="1">
        <v>0</v>
      </c>
      <c r="Q4480" s="1">
        <v>0</v>
      </c>
      <c r="R4480" s="1">
        <v>0</v>
      </c>
      <c r="S4480">
        <f t="shared" si="553"/>
        <v>6</v>
      </c>
      <c r="T4480">
        <f t="shared" si="554"/>
        <v>0</v>
      </c>
      <c r="U4480" s="15">
        <f t="shared" si="556"/>
        <v>11.629955124183455</v>
      </c>
      <c r="V4480">
        <f t="shared" si="555"/>
        <v>112415.27706828259</v>
      </c>
      <c r="W4480">
        <f t="shared" si="557"/>
        <v>0.99999110449103923</v>
      </c>
      <c r="X4480">
        <f t="shared" si="558"/>
        <v>-8.8955485260456524E-6</v>
      </c>
      <c r="Y4480">
        <f t="shared" si="559"/>
        <v>1</v>
      </c>
      <c r="Z4480">
        <f t="shared" si="560"/>
        <v>1</v>
      </c>
    </row>
    <row r="4481" spans="4:26" x14ac:dyDescent="0.3">
      <c r="D4481" s="1" t="s">
        <v>6006</v>
      </c>
      <c r="E4481" s="2">
        <v>41589</v>
      </c>
      <c r="F4481" s="2">
        <v>41618</v>
      </c>
      <c r="G4481" s="2">
        <v>41629</v>
      </c>
      <c r="H4481" s="1" t="s">
        <v>5</v>
      </c>
      <c r="I4481" t="s">
        <v>11779</v>
      </c>
      <c r="J4481" s="9">
        <v>1</v>
      </c>
      <c r="K4481" s="1">
        <v>32</v>
      </c>
      <c r="L4481" s="1">
        <v>43.75</v>
      </c>
      <c r="M4481" s="1">
        <v>15.625</v>
      </c>
      <c r="N4481" s="1">
        <v>95.67</v>
      </c>
      <c r="O4481" s="1">
        <v>0.18181818199999999</v>
      </c>
      <c r="P4481" s="1">
        <v>1</v>
      </c>
      <c r="Q4481" s="1">
        <v>0</v>
      </c>
      <c r="R4481" s="1">
        <v>0</v>
      </c>
      <c r="S4481">
        <f t="shared" si="553"/>
        <v>0</v>
      </c>
      <c r="T4481">
        <f t="shared" si="554"/>
        <v>0</v>
      </c>
      <c r="U4481" s="15">
        <f t="shared" si="556"/>
        <v>4.4799803345974443</v>
      </c>
      <c r="V4481">
        <f t="shared" si="555"/>
        <v>88.232937522355243</v>
      </c>
      <c r="W4481">
        <f t="shared" si="557"/>
        <v>0.98879337576722193</v>
      </c>
      <c r="X4481">
        <f t="shared" si="558"/>
        <v>-1.1269891565691831E-2</v>
      </c>
      <c r="Y4481">
        <f t="shared" si="559"/>
        <v>1</v>
      </c>
      <c r="Z4481">
        <f t="shared" si="560"/>
        <v>1</v>
      </c>
    </row>
    <row r="4482" spans="4:26" x14ac:dyDescent="0.3">
      <c r="D4482" s="1" t="s">
        <v>2767</v>
      </c>
      <c r="E4482" s="2">
        <v>40750</v>
      </c>
      <c r="F4482" s="2">
        <v>40753</v>
      </c>
      <c r="G4482" s="2">
        <v>40800</v>
      </c>
      <c r="H4482" s="1" t="s">
        <v>10</v>
      </c>
      <c r="I4482" t="s">
        <v>11778</v>
      </c>
      <c r="J4482" s="9">
        <v>1</v>
      </c>
      <c r="K4482" s="1">
        <v>42</v>
      </c>
      <c r="L4482" s="1">
        <v>50</v>
      </c>
      <c r="M4482" s="1">
        <v>9.5238095240000007</v>
      </c>
      <c r="N4482" s="1">
        <v>115.14</v>
      </c>
      <c r="O4482" s="1">
        <v>0.14893617000000001</v>
      </c>
      <c r="P4482" s="1">
        <v>1</v>
      </c>
      <c r="Q4482" s="1">
        <v>0</v>
      </c>
      <c r="R4482" s="1">
        <v>0</v>
      </c>
      <c r="S4482">
        <f t="shared" ref="S4482:S4545" si="561">DATEDIF(F4482,G4482,"M")</f>
        <v>1</v>
      </c>
      <c r="T4482">
        <f t="shared" ref="T4482:T4545" si="562">IF(OR(H4482="Friday",H4482="Saturday",H4482="Sunday"), 1, 0)</f>
        <v>0</v>
      </c>
      <c r="U4482" s="15">
        <f t="shared" si="556"/>
        <v>6.6083165444115659</v>
      </c>
      <c r="V4482">
        <f t="shared" ref="V4482:V4545" si="563">EXP(U4482)</f>
        <v>741.23413304617509</v>
      </c>
      <c r="W4482">
        <f t="shared" si="557"/>
        <v>0.998652716231338</v>
      </c>
      <c r="X4482">
        <f t="shared" si="558"/>
        <v>-1.3481921714478744E-3</v>
      </c>
      <c r="Y4482">
        <f t="shared" si="559"/>
        <v>1</v>
      </c>
      <c r="Z4482">
        <f t="shared" si="560"/>
        <v>1</v>
      </c>
    </row>
    <row r="4483" spans="4:26" x14ac:dyDescent="0.3">
      <c r="D4483" s="1" t="s">
        <v>3481</v>
      </c>
      <c r="E4483" s="2">
        <v>40550</v>
      </c>
      <c r="F4483" s="2">
        <v>40550</v>
      </c>
      <c r="G4483" s="2">
        <v>40581</v>
      </c>
      <c r="H4483" s="1" t="s">
        <v>12</v>
      </c>
      <c r="I4483" t="s">
        <v>11778</v>
      </c>
      <c r="J4483" s="9">
        <v>1</v>
      </c>
      <c r="K4483" s="1">
        <v>16</v>
      </c>
      <c r="L4483" s="1">
        <v>0</v>
      </c>
      <c r="M4483" s="1">
        <v>0</v>
      </c>
      <c r="N4483" s="1">
        <v>51.43</v>
      </c>
      <c r="O4483" s="1">
        <v>9.6774193999999994E-2</v>
      </c>
      <c r="P4483" s="1">
        <v>0</v>
      </c>
      <c r="Q4483" s="1">
        <v>0</v>
      </c>
      <c r="R4483" s="1">
        <v>0</v>
      </c>
      <c r="S4483">
        <f t="shared" si="561"/>
        <v>1</v>
      </c>
      <c r="T4483">
        <f t="shared" si="562"/>
        <v>0</v>
      </c>
      <c r="U4483" s="15">
        <f t="shared" ref="U4483:U4546" si="564">$B$2 + $B$3*K4483 + $B$4*M4483 + $B$5*N4483 + $B$6*O4483 + $B$7*P4483 + $B$8*Q4483 + $B$9*R4483</f>
        <v>0.48496514495798926</v>
      </c>
      <c r="V4483">
        <f t="shared" si="563"/>
        <v>1.6241183991426358</v>
      </c>
      <c r="W4483">
        <f t="shared" ref="W4483:W4546" si="565">IF(J4483=1, (V4483/(1+V4483)), (1-(V4483/(1+V4483))))</f>
        <v>0.61891963398956218</v>
      </c>
      <c r="X4483">
        <f t="shared" ref="X4483:X4546" si="566">IF(W4483 &gt; 0, LN(W4483), -10)</f>
        <v>-0.47977984673038349</v>
      </c>
      <c r="Y4483">
        <f t="shared" ref="Y4483:Y4546" si="567">IF(W4483 &gt; 0.5, 1, 0)</f>
        <v>1</v>
      </c>
      <c r="Z4483">
        <f t="shared" ref="Z4483:Z4546" si="568">IF(J4483=Y4483, 1, 0)</f>
        <v>1</v>
      </c>
    </row>
    <row r="4484" spans="4:26" x14ac:dyDescent="0.3">
      <c r="D4484" s="1" t="s">
        <v>8573</v>
      </c>
      <c r="E4484" s="2">
        <v>40914</v>
      </c>
      <c r="F4484" s="2">
        <v>40915</v>
      </c>
      <c r="G4484" s="2">
        <v>41584</v>
      </c>
      <c r="H4484" s="1" t="s">
        <v>10</v>
      </c>
      <c r="I4484" t="s">
        <v>11779</v>
      </c>
      <c r="J4484" s="9">
        <v>1</v>
      </c>
      <c r="K4484" s="1">
        <v>52</v>
      </c>
      <c r="L4484" s="1">
        <v>0</v>
      </c>
      <c r="M4484" s="1">
        <v>0</v>
      </c>
      <c r="N4484" s="1">
        <v>91.21</v>
      </c>
      <c r="O4484" s="1">
        <v>2.8400597999999999E-2</v>
      </c>
      <c r="P4484" s="1">
        <v>0</v>
      </c>
      <c r="Q4484" s="1">
        <v>0</v>
      </c>
      <c r="R4484" s="1">
        <v>0</v>
      </c>
      <c r="S4484">
        <f t="shared" si="561"/>
        <v>21</v>
      </c>
      <c r="T4484">
        <f t="shared" si="562"/>
        <v>0</v>
      </c>
      <c r="U4484" s="15">
        <f t="shared" si="564"/>
        <v>8.7520648781009509</v>
      </c>
      <c r="V4484">
        <f t="shared" si="563"/>
        <v>6323.7323725385922</v>
      </c>
      <c r="W4484">
        <f t="shared" si="565"/>
        <v>0.99984189054317274</v>
      </c>
      <c r="X4484">
        <f t="shared" si="566"/>
        <v>-1.5812195744509047E-4</v>
      </c>
      <c r="Y4484">
        <f t="shared" si="567"/>
        <v>1</v>
      </c>
      <c r="Z4484">
        <f t="shared" si="568"/>
        <v>1</v>
      </c>
    </row>
    <row r="4485" spans="4:26" x14ac:dyDescent="0.3">
      <c r="D4485" s="1" t="s">
        <v>2618</v>
      </c>
      <c r="E4485" s="2">
        <v>41086</v>
      </c>
      <c r="F4485" s="2">
        <v>41087</v>
      </c>
      <c r="G4485" s="2">
        <v>41089</v>
      </c>
      <c r="H4485" s="1" t="s">
        <v>5</v>
      </c>
      <c r="I4485" t="s">
        <v>11778</v>
      </c>
      <c r="J4485" s="9">
        <v>1</v>
      </c>
      <c r="K4485" s="1">
        <v>41</v>
      </c>
      <c r="L4485" s="1">
        <v>26.829268290000002</v>
      </c>
      <c r="M4485" s="1">
        <v>2.4390243900000002</v>
      </c>
      <c r="N4485" s="1">
        <v>81.59</v>
      </c>
      <c r="O4485" s="1">
        <v>1</v>
      </c>
      <c r="P4485" s="1">
        <v>1</v>
      </c>
      <c r="Q4485" s="1">
        <v>0</v>
      </c>
      <c r="R4485" s="1">
        <v>0</v>
      </c>
      <c r="S4485">
        <f t="shared" si="561"/>
        <v>0</v>
      </c>
      <c r="T4485">
        <f t="shared" si="562"/>
        <v>0</v>
      </c>
      <c r="U4485" s="15">
        <f t="shared" si="564"/>
        <v>7.7890735821877053</v>
      </c>
      <c r="V4485">
        <f t="shared" si="563"/>
        <v>2414.0800991288302</v>
      </c>
      <c r="W4485">
        <f t="shared" si="565"/>
        <v>0.99958593505848492</v>
      </c>
      <c r="X4485">
        <f t="shared" si="566"/>
        <v>-4.1415069007410746E-4</v>
      </c>
      <c r="Y4485">
        <f t="shared" si="567"/>
        <v>1</v>
      </c>
      <c r="Z4485">
        <f t="shared" si="568"/>
        <v>1</v>
      </c>
    </row>
    <row r="4486" spans="4:26" x14ac:dyDescent="0.3">
      <c r="D4486" s="1" t="s">
        <v>5272</v>
      </c>
      <c r="E4486" s="2">
        <v>41547</v>
      </c>
      <c r="F4486" s="2">
        <v>41567</v>
      </c>
      <c r="G4486" s="2">
        <v>41654</v>
      </c>
      <c r="H4486" s="1" t="s">
        <v>10</v>
      </c>
      <c r="I4486" t="s">
        <v>11780</v>
      </c>
      <c r="J4486" s="9">
        <v>1</v>
      </c>
      <c r="K4486" s="1">
        <v>41</v>
      </c>
      <c r="L4486" s="1">
        <v>29.268292679999998</v>
      </c>
      <c r="M4486" s="1">
        <v>7.3170731709999997</v>
      </c>
      <c r="N4486" s="1">
        <v>94.96</v>
      </c>
      <c r="O4486" s="1">
        <v>3.4482759000000002E-2</v>
      </c>
      <c r="P4486" s="1">
        <v>1</v>
      </c>
      <c r="Q4486" s="1">
        <v>0</v>
      </c>
      <c r="R4486" s="1">
        <v>0</v>
      </c>
      <c r="S4486">
        <f t="shared" si="561"/>
        <v>2</v>
      </c>
      <c r="T4486">
        <f t="shared" si="562"/>
        <v>0</v>
      </c>
      <c r="U4486" s="15">
        <f t="shared" si="564"/>
        <v>6.2083719488634639</v>
      </c>
      <c r="V4486">
        <f t="shared" si="563"/>
        <v>496.89162743234141</v>
      </c>
      <c r="W4486">
        <f t="shared" si="565"/>
        <v>0.99799153079725988</v>
      </c>
      <c r="X4486">
        <f t="shared" si="566"/>
        <v>-2.0104888817711608E-3</v>
      </c>
      <c r="Y4486">
        <f t="shared" si="567"/>
        <v>1</v>
      </c>
      <c r="Z4486">
        <f t="shared" si="568"/>
        <v>1</v>
      </c>
    </row>
    <row r="4487" spans="4:26" x14ac:dyDescent="0.3">
      <c r="D4487" s="1" t="s">
        <v>6579</v>
      </c>
      <c r="E4487" s="2">
        <v>41652</v>
      </c>
      <c r="F4487" s="2">
        <v>41652</v>
      </c>
      <c r="G4487" s="2">
        <v>41653</v>
      </c>
      <c r="H4487" s="1" t="s">
        <v>12</v>
      </c>
      <c r="I4487" t="s">
        <v>11778</v>
      </c>
      <c r="J4487" s="9">
        <v>1</v>
      </c>
      <c r="K4487" s="1">
        <v>9</v>
      </c>
      <c r="L4487" s="1">
        <v>100</v>
      </c>
      <c r="M4487" s="1">
        <v>11.11111111</v>
      </c>
      <c r="N4487" s="1">
        <v>39.1</v>
      </c>
      <c r="O4487" s="1">
        <v>2</v>
      </c>
      <c r="P4487" s="1">
        <v>1</v>
      </c>
      <c r="Q4487" s="1">
        <v>0</v>
      </c>
      <c r="R4487" s="1">
        <v>0</v>
      </c>
      <c r="S4487">
        <f t="shared" si="561"/>
        <v>0</v>
      </c>
      <c r="T4487">
        <f t="shared" si="562"/>
        <v>0</v>
      </c>
      <c r="U4487" s="15">
        <f t="shared" si="564"/>
        <v>2.2104685619363118</v>
      </c>
      <c r="V4487">
        <f t="shared" si="563"/>
        <v>9.1199886715996907</v>
      </c>
      <c r="W4487">
        <f t="shared" si="565"/>
        <v>0.90118566013751</v>
      </c>
      <c r="X4487">
        <f t="shared" si="566"/>
        <v>-0.10404398251523599</v>
      </c>
      <c r="Y4487">
        <f t="shared" si="567"/>
        <v>1</v>
      </c>
      <c r="Z4487">
        <f t="shared" si="568"/>
        <v>1</v>
      </c>
    </row>
    <row r="4488" spans="4:26" x14ac:dyDescent="0.3">
      <c r="D4488" s="1" t="s">
        <v>7002</v>
      </c>
      <c r="E4488" s="2">
        <v>42139</v>
      </c>
      <c r="F4488" s="2">
        <v>42158</v>
      </c>
      <c r="G4488" s="2">
        <v>42764</v>
      </c>
      <c r="H4488" s="1" t="s">
        <v>22</v>
      </c>
      <c r="I4488" t="s">
        <v>11779</v>
      </c>
      <c r="J4488" s="9">
        <v>0</v>
      </c>
      <c r="K4488" s="1">
        <v>0</v>
      </c>
      <c r="L4488" s="1">
        <v>0</v>
      </c>
      <c r="M4488" s="1">
        <v>0</v>
      </c>
      <c r="N4488" s="1">
        <v>66.989999999999995</v>
      </c>
      <c r="O4488" s="1">
        <v>3.3003300330032999E-3</v>
      </c>
      <c r="P4488" s="1">
        <v>0</v>
      </c>
      <c r="Q4488" s="1">
        <v>0</v>
      </c>
      <c r="R4488" s="1">
        <v>0</v>
      </c>
      <c r="S4488">
        <f t="shared" si="561"/>
        <v>19</v>
      </c>
      <c r="T4488">
        <f t="shared" si="562"/>
        <v>0</v>
      </c>
      <c r="U4488" s="15">
        <f t="shared" si="564"/>
        <v>-3.5149387003648274</v>
      </c>
      <c r="V4488">
        <f t="shared" si="563"/>
        <v>2.974962653945781E-2</v>
      </c>
      <c r="W4488">
        <f t="shared" si="565"/>
        <v>0.97110984478874407</v>
      </c>
      <c r="X4488">
        <f t="shared" si="566"/>
        <v>-2.9315691662909628E-2</v>
      </c>
      <c r="Y4488">
        <f t="shared" si="567"/>
        <v>1</v>
      </c>
      <c r="Z4488">
        <f t="shared" si="568"/>
        <v>0</v>
      </c>
    </row>
    <row r="4489" spans="4:26" x14ac:dyDescent="0.3">
      <c r="D4489" s="1" t="s">
        <v>1612</v>
      </c>
      <c r="E4489" s="2">
        <v>40994</v>
      </c>
      <c r="F4489" s="2">
        <v>40995</v>
      </c>
      <c r="G4489" s="2">
        <v>41645</v>
      </c>
      <c r="H4489" s="1" t="s">
        <v>12</v>
      </c>
      <c r="I4489" t="s">
        <v>11779</v>
      </c>
      <c r="J4489" s="9">
        <v>1</v>
      </c>
      <c r="K4489" s="1">
        <v>55</v>
      </c>
      <c r="L4489" s="1">
        <v>7.2727272730000001</v>
      </c>
      <c r="M4489" s="1">
        <v>0</v>
      </c>
      <c r="N4489" s="1">
        <v>125.3</v>
      </c>
      <c r="O4489" s="1">
        <v>2.6153846000000001E-2</v>
      </c>
      <c r="P4489" s="1">
        <v>0</v>
      </c>
      <c r="Q4489" s="1">
        <v>0</v>
      </c>
      <c r="R4489" s="1">
        <v>0</v>
      </c>
      <c r="S4489">
        <f t="shared" si="561"/>
        <v>21</v>
      </c>
      <c r="T4489">
        <f t="shared" si="562"/>
        <v>0</v>
      </c>
      <c r="U4489" s="15">
        <f t="shared" si="564"/>
        <v>9.3383845850267786</v>
      </c>
      <c r="V4489">
        <f t="shared" si="563"/>
        <v>11366.032542833533</v>
      </c>
      <c r="W4489">
        <f t="shared" si="565"/>
        <v>0.99991202629215392</v>
      </c>
      <c r="X4489">
        <f t="shared" si="566"/>
        <v>-8.7977577759683359E-5</v>
      </c>
      <c r="Y4489">
        <f t="shared" si="567"/>
        <v>1</v>
      </c>
      <c r="Z4489">
        <f t="shared" si="568"/>
        <v>1</v>
      </c>
    </row>
    <row r="4490" spans="4:26" x14ac:dyDescent="0.3">
      <c r="D4490" s="1" t="s">
        <v>342</v>
      </c>
      <c r="E4490" s="2">
        <v>41090</v>
      </c>
      <c r="F4490" s="2">
        <v>41096</v>
      </c>
      <c r="G4490" s="2">
        <v>41326</v>
      </c>
      <c r="H4490" s="1" t="s">
        <v>3</v>
      </c>
      <c r="I4490" t="s">
        <v>11779</v>
      </c>
      <c r="J4490" s="9">
        <v>0</v>
      </c>
      <c r="K4490" s="1">
        <v>0</v>
      </c>
      <c r="L4490" s="1">
        <v>0</v>
      </c>
      <c r="M4490" s="1">
        <v>0</v>
      </c>
      <c r="N4490" s="1">
        <v>66.42</v>
      </c>
      <c r="O4490" s="1">
        <v>1.3043478000000001E-2</v>
      </c>
      <c r="P4490" s="1">
        <v>0</v>
      </c>
      <c r="Q4490" s="1">
        <v>0</v>
      </c>
      <c r="R4490" s="1">
        <v>0</v>
      </c>
      <c r="S4490">
        <f t="shared" si="561"/>
        <v>7</v>
      </c>
      <c r="T4490">
        <f t="shared" si="562"/>
        <v>1</v>
      </c>
      <c r="U4490" s="15">
        <f t="shared" si="564"/>
        <v>-3.4965268278338755</v>
      </c>
      <c r="V4490">
        <f t="shared" si="563"/>
        <v>3.0302446479339395E-2</v>
      </c>
      <c r="W4490">
        <f t="shared" si="565"/>
        <v>0.9705887852805879</v>
      </c>
      <c r="X4490">
        <f t="shared" si="566"/>
        <v>-2.985239649711478E-2</v>
      </c>
      <c r="Y4490">
        <f t="shared" si="567"/>
        <v>1</v>
      </c>
      <c r="Z4490">
        <f t="shared" si="568"/>
        <v>0</v>
      </c>
    </row>
    <row r="4491" spans="4:26" x14ac:dyDescent="0.3">
      <c r="D4491" s="1" t="s">
        <v>3890</v>
      </c>
      <c r="E4491" s="2">
        <v>40853</v>
      </c>
      <c r="F4491" s="2">
        <v>40855</v>
      </c>
      <c r="G4491" s="2">
        <v>41261</v>
      </c>
      <c r="H4491" s="1" t="s">
        <v>12</v>
      </c>
      <c r="I4491" t="s">
        <v>11779</v>
      </c>
      <c r="J4491" s="9">
        <v>0</v>
      </c>
      <c r="K4491" s="1">
        <v>0</v>
      </c>
      <c r="L4491" s="1">
        <v>0</v>
      </c>
      <c r="M4491" s="1">
        <v>0</v>
      </c>
      <c r="N4491" s="1">
        <v>73.84</v>
      </c>
      <c r="O4491" s="1">
        <v>7.3891626000000002E-2</v>
      </c>
      <c r="P4491" s="1">
        <v>1</v>
      </c>
      <c r="Q4491" s="1">
        <v>0</v>
      </c>
      <c r="R4491" s="1">
        <v>0</v>
      </c>
      <c r="S4491">
        <f t="shared" si="561"/>
        <v>13</v>
      </c>
      <c r="T4491">
        <f t="shared" si="562"/>
        <v>0</v>
      </c>
      <c r="U4491" s="15">
        <f t="shared" si="564"/>
        <v>-3.4948483640516605</v>
      </c>
      <c r="V4491">
        <f t="shared" si="563"/>
        <v>3.0353350746801323E-2</v>
      </c>
      <c r="W4491">
        <f t="shared" si="565"/>
        <v>0.97054083366177124</v>
      </c>
      <c r="X4491">
        <f t="shared" si="566"/>
        <v>-2.990180238774514E-2</v>
      </c>
      <c r="Y4491">
        <f t="shared" si="567"/>
        <v>1</v>
      </c>
      <c r="Z4491">
        <f t="shared" si="568"/>
        <v>0</v>
      </c>
    </row>
    <row r="4492" spans="4:26" x14ac:dyDescent="0.3">
      <c r="D4492" s="1" t="s">
        <v>7453</v>
      </c>
      <c r="E4492" s="2">
        <v>42540</v>
      </c>
      <c r="F4492" s="2">
        <v>42974</v>
      </c>
      <c r="G4492" s="2">
        <v>43114</v>
      </c>
      <c r="H4492" s="1" t="s">
        <v>12</v>
      </c>
      <c r="I4492" t="s">
        <v>11779</v>
      </c>
      <c r="J4492" s="9">
        <v>1</v>
      </c>
      <c r="K4492" s="1">
        <v>46</v>
      </c>
      <c r="L4492" s="1">
        <v>58.695652170000002</v>
      </c>
      <c r="M4492" s="1">
        <v>26.086956520000001</v>
      </c>
      <c r="N4492" s="1">
        <v>92.59</v>
      </c>
      <c r="O4492" s="1">
        <v>0.17857142857142899</v>
      </c>
      <c r="P4492" s="1">
        <v>0</v>
      </c>
      <c r="Q4492" s="1">
        <v>1</v>
      </c>
      <c r="R4492" s="1">
        <v>0</v>
      </c>
      <c r="S4492">
        <f t="shared" si="561"/>
        <v>4</v>
      </c>
      <c r="T4492">
        <f t="shared" si="562"/>
        <v>0</v>
      </c>
      <c r="U4492" s="15">
        <f t="shared" si="564"/>
        <v>7.9611763412489784</v>
      </c>
      <c r="V4492">
        <f t="shared" si="563"/>
        <v>2867.4440620594492</v>
      </c>
      <c r="W4492">
        <f t="shared" si="565"/>
        <v>0.99965137894330003</v>
      </c>
      <c r="X4492">
        <f t="shared" si="566"/>
        <v>-3.4868183914766335E-4</v>
      </c>
      <c r="Y4492">
        <f t="shared" si="567"/>
        <v>1</v>
      </c>
      <c r="Z4492">
        <f t="shared" si="568"/>
        <v>1</v>
      </c>
    </row>
    <row r="4493" spans="4:26" x14ac:dyDescent="0.3">
      <c r="D4493" s="1" t="s">
        <v>672</v>
      </c>
      <c r="E4493" s="2">
        <v>41149</v>
      </c>
      <c r="F4493" s="2">
        <v>41151</v>
      </c>
      <c r="G4493" s="2">
        <v>41319</v>
      </c>
      <c r="H4493" s="1" t="s">
        <v>244</v>
      </c>
      <c r="I4493" t="s">
        <v>11781</v>
      </c>
      <c r="J4493" s="9">
        <v>1</v>
      </c>
      <c r="K4493" s="1">
        <v>36</v>
      </c>
      <c r="L4493" s="1">
        <v>19.444444440000002</v>
      </c>
      <c r="M4493" s="1">
        <v>2.7777777779999999</v>
      </c>
      <c r="N4493" s="1">
        <v>59.58</v>
      </c>
      <c r="O4493" s="1">
        <v>4.1666666999999998E-2</v>
      </c>
      <c r="P4493" s="1">
        <v>0</v>
      </c>
      <c r="Q4493" s="1">
        <v>0</v>
      </c>
      <c r="R4493" s="1">
        <v>0</v>
      </c>
      <c r="S4493">
        <f t="shared" si="561"/>
        <v>5</v>
      </c>
      <c r="T4493">
        <f t="shared" si="562"/>
        <v>1</v>
      </c>
      <c r="U4493" s="15">
        <f t="shared" si="564"/>
        <v>5.1504875675079127</v>
      </c>
      <c r="V4493">
        <f t="shared" si="563"/>
        <v>172.51558280759093</v>
      </c>
      <c r="W4493">
        <f t="shared" si="565"/>
        <v>0.99423682885525688</v>
      </c>
      <c r="X4493">
        <f t="shared" si="566"/>
        <v>-5.7798422988983239E-3</v>
      </c>
      <c r="Y4493">
        <f t="shared" si="567"/>
        <v>1</v>
      </c>
      <c r="Z4493">
        <f t="shared" si="568"/>
        <v>1</v>
      </c>
    </row>
    <row r="4494" spans="4:26" ht="28.8" x14ac:dyDescent="0.3">
      <c r="D4494" s="1" t="s">
        <v>6744</v>
      </c>
      <c r="E4494" s="2">
        <v>42912</v>
      </c>
      <c r="F4494" s="2">
        <v>42912</v>
      </c>
      <c r="G4494" s="2">
        <v>43060</v>
      </c>
      <c r="H4494" s="1" t="s">
        <v>22</v>
      </c>
      <c r="I4494" t="s">
        <v>11778</v>
      </c>
      <c r="J4494" s="9">
        <v>1</v>
      </c>
      <c r="K4494" s="1">
        <v>50</v>
      </c>
      <c r="L4494" s="1">
        <v>6</v>
      </c>
      <c r="M4494" s="1">
        <v>2</v>
      </c>
      <c r="N4494" s="1">
        <v>111.97</v>
      </c>
      <c r="O4494" s="1">
        <v>2.7027027027027001E-2</v>
      </c>
      <c r="P4494" s="1">
        <v>1</v>
      </c>
      <c r="Q4494" s="1">
        <v>0</v>
      </c>
      <c r="R4494" s="1">
        <v>0</v>
      </c>
      <c r="S4494">
        <f t="shared" si="561"/>
        <v>4</v>
      </c>
      <c r="T4494">
        <f t="shared" si="562"/>
        <v>0</v>
      </c>
      <c r="U4494" s="15">
        <f t="shared" si="564"/>
        <v>8.1662346894440976</v>
      </c>
      <c r="V4494">
        <f t="shared" si="563"/>
        <v>3520.0648419961017</v>
      </c>
      <c r="W4494">
        <f t="shared" si="565"/>
        <v>0.99971599500580821</v>
      </c>
      <c r="X4494">
        <f t="shared" si="566"/>
        <v>-2.8404533124761606E-4</v>
      </c>
      <c r="Y4494">
        <f t="shared" si="567"/>
        <v>1</v>
      </c>
      <c r="Z4494">
        <f t="shared" si="568"/>
        <v>1</v>
      </c>
    </row>
    <row r="4495" spans="4:26" x14ac:dyDescent="0.3">
      <c r="D4495" s="1" t="s">
        <v>8633</v>
      </c>
      <c r="E4495" s="2">
        <v>41405</v>
      </c>
      <c r="F4495" s="2">
        <v>41405</v>
      </c>
      <c r="G4495" s="2">
        <v>41654</v>
      </c>
      <c r="H4495" s="1" t="s">
        <v>22</v>
      </c>
      <c r="I4495" t="s">
        <v>11778</v>
      </c>
      <c r="J4495" s="9">
        <v>1</v>
      </c>
      <c r="K4495" s="1">
        <v>63</v>
      </c>
      <c r="L4495" s="1">
        <v>46.031746030000001</v>
      </c>
      <c r="M4495" s="1">
        <v>17.460317459999999</v>
      </c>
      <c r="N4495" s="1">
        <v>66.06</v>
      </c>
      <c r="O4495" s="1">
        <v>0.124497992</v>
      </c>
      <c r="P4495" s="1">
        <v>1</v>
      </c>
      <c r="Q4495" s="1">
        <v>1</v>
      </c>
      <c r="R4495" s="1">
        <v>0</v>
      </c>
      <c r="S4495">
        <f t="shared" si="561"/>
        <v>8</v>
      </c>
      <c r="T4495">
        <f t="shared" si="562"/>
        <v>0</v>
      </c>
      <c r="U4495" s="15">
        <f t="shared" si="564"/>
        <v>11.750766107116293</v>
      </c>
      <c r="V4495">
        <f t="shared" si="563"/>
        <v>126850.70301592065</v>
      </c>
      <c r="W4495">
        <f t="shared" si="565"/>
        <v>0.99999211677907174</v>
      </c>
      <c r="X4495">
        <f t="shared" si="566"/>
        <v>-7.8832520010113962E-6</v>
      </c>
      <c r="Y4495">
        <f t="shared" si="567"/>
        <v>1</v>
      </c>
      <c r="Z4495">
        <f t="shared" si="568"/>
        <v>1</v>
      </c>
    </row>
    <row r="4496" spans="4:26" x14ac:dyDescent="0.3">
      <c r="D4496" s="1" t="s">
        <v>3748</v>
      </c>
      <c r="E4496" s="2">
        <v>40680</v>
      </c>
      <c r="F4496" s="2">
        <v>40681</v>
      </c>
      <c r="G4496" s="2">
        <v>40819</v>
      </c>
      <c r="H4496" s="1" t="s">
        <v>3</v>
      </c>
      <c r="I4496" t="s">
        <v>11779</v>
      </c>
      <c r="J4496" s="9">
        <v>1</v>
      </c>
      <c r="K4496" s="1">
        <v>39</v>
      </c>
      <c r="L4496" s="1">
        <v>7.692307692</v>
      </c>
      <c r="M4496" s="1">
        <v>0</v>
      </c>
      <c r="N4496" s="1">
        <v>50.53</v>
      </c>
      <c r="O4496" s="1">
        <v>1.4492754E-2</v>
      </c>
      <c r="P4496" s="1">
        <v>0</v>
      </c>
      <c r="Q4496" s="1">
        <v>0</v>
      </c>
      <c r="R4496" s="1">
        <v>0</v>
      </c>
      <c r="S4496">
        <f t="shared" si="561"/>
        <v>4</v>
      </c>
      <c r="T4496">
        <f t="shared" si="562"/>
        <v>1</v>
      </c>
      <c r="U4496" s="15">
        <f t="shared" si="564"/>
        <v>5.7944417250796016</v>
      </c>
      <c r="V4496">
        <f t="shared" si="563"/>
        <v>328.46875691622949</v>
      </c>
      <c r="W4496">
        <f t="shared" si="565"/>
        <v>0.99696481083863664</v>
      </c>
      <c r="X4496">
        <f t="shared" si="566"/>
        <v>-3.0398046896864014E-3</v>
      </c>
      <c r="Y4496">
        <f t="shared" si="567"/>
        <v>1</v>
      </c>
      <c r="Z4496">
        <f t="shared" si="568"/>
        <v>1</v>
      </c>
    </row>
    <row r="4497" spans="4:26" x14ac:dyDescent="0.3">
      <c r="D4497" s="1" t="s">
        <v>9357</v>
      </c>
      <c r="E4497" s="2">
        <v>40762</v>
      </c>
      <c r="F4497" s="2">
        <v>40771</v>
      </c>
      <c r="G4497" s="2">
        <v>41583</v>
      </c>
      <c r="H4497" s="1" t="s">
        <v>10</v>
      </c>
      <c r="I4497" t="s">
        <v>11778</v>
      </c>
      <c r="J4497" s="9">
        <v>1</v>
      </c>
      <c r="K4497" s="1">
        <v>45</v>
      </c>
      <c r="L4497" s="1">
        <v>24.444444440000002</v>
      </c>
      <c r="M4497" s="1">
        <v>6.6666666670000003</v>
      </c>
      <c r="N4497" s="1">
        <v>35.630000000000003</v>
      </c>
      <c r="O4497" s="1">
        <v>2.7093596000000001E-2</v>
      </c>
      <c r="P4497" s="1">
        <v>1</v>
      </c>
      <c r="Q4497" s="1">
        <v>0</v>
      </c>
      <c r="R4497" s="1">
        <v>0</v>
      </c>
      <c r="S4497">
        <f t="shared" si="561"/>
        <v>26</v>
      </c>
      <c r="T4497">
        <f t="shared" si="562"/>
        <v>0</v>
      </c>
      <c r="U4497" s="15">
        <f t="shared" si="564"/>
        <v>7.3396070474152131</v>
      </c>
      <c r="V4497">
        <f t="shared" si="563"/>
        <v>1540.1068057951643</v>
      </c>
      <c r="W4497">
        <f t="shared" si="565"/>
        <v>0.99935111570707524</v>
      </c>
      <c r="X4497">
        <f t="shared" si="566"/>
        <v>-6.4909490945299156E-4</v>
      </c>
      <c r="Y4497">
        <f t="shared" si="567"/>
        <v>1</v>
      </c>
      <c r="Z4497">
        <f t="shared" si="568"/>
        <v>1</v>
      </c>
    </row>
    <row r="4498" spans="4:26" x14ac:dyDescent="0.3">
      <c r="D4498" s="1" t="s">
        <v>1124</v>
      </c>
      <c r="E4498" s="2">
        <v>40614</v>
      </c>
      <c r="F4498" s="2">
        <v>40640</v>
      </c>
      <c r="G4498" s="2">
        <v>41630</v>
      </c>
      <c r="H4498" s="1" t="s">
        <v>10</v>
      </c>
      <c r="I4498" t="s">
        <v>11778</v>
      </c>
      <c r="J4498" s="9">
        <v>1</v>
      </c>
      <c r="K4498" s="1">
        <v>52</v>
      </c>
      <c r="L4498" s="1">
        <v>25</v>
      </c>
      <c r="M4498" s="1">
        <v>5.769230769</v>
      </c>
      <c r="N4498" s="1">
        <v>110.75</v>
      </c>
      <c r="O4498" s="1">
        <v>1.7171717E-2</v>
      </c>
      <c r="P4498" s="1">
        <v>1</v>
      </c>
      <c r="Q4498" s="1">
        <v>0</v>
      </c>
      <c r="R4498" s="1">
        <v>0</v>
      </c>
      <c r="S4498">
        <f t="shared" si="561"/>
        <v>32</v>
      </c>
      <c r="T4498">
        <f t="shared" si="562"/>
        <v>0</v>
      </c>
      <c r="U4498" s="15">
        <f t="shared" si="564"/>
        <v>8.6984701067741312</v>
      </c>
      <c r="V4498">
        <f t="shared" si="563"/>
        <v>5993.7354240711311</v>
      </c>
      <c r="W4498">
        <f t="shared" si="565"/>
        <v>0.99983318696668666</v>
      </c>
      <c r="X4498">
        <f t="shared" si="566"/>
        <v>-1.6682694815485434E-4</v>
      </c>
      <c r="Y4498">
        <f t="shared" si="567"/>
        <v>1</v>
      </c>
      <c r="Z4498">
        <f t="shared" si="568"/>
        <v>1</v>
      </c>
    </row>
    <row r="4499" spans="4:26" ht="28.8" x14ac:dyDescent="0.3">
      <c r="D4499" s="1" t="s">
        <v>7216</v>
      </c>
      <c r="E4499" s="2">
        <v>42808</v>
      </c>
      <c r="F4499" s="2">
        <v>42808</v>
      </c>
      <c r="G4499" s="2">
        <v>43112</v>
      </c>
      <c r="H4499" s="1" t="s">
        <v>249</v>
      </c>
      <c r="I4499" t="s">
        <v>11780</v>
      </c>
      <c r="J4499" s="9">
        <v>1</v>
      </c>
      <c r="K4499" s="1">
        <v>54</v>
      </c>
      <c r="L4499" s="1">
        <v>35.185185189999999</v>
      </c>
      <c r="M4499" s="1">
        <v>12.96296296</v>
      </c>
      <c r="N4499" s="1">
        <v>88.49</v>
      </c>
      <c r="O4499" s="1">
        <v>5.9210526315789498E-2</v>
      </c>
      <c r="P4499" s="1">
        <v>1</v>
      </c>
      <c r="Q4499" s="1">
        <v>0</v>
      </c>
      <c r="R4499" s="1">
        <v>1</v>
      </c>
      <c r="S4499">
        <f t="shared" si="561"/>
        <v>9</v>
      </c>
      <c r="T4499">
        <f t="shared" si="562"/>
        <v>1</v>
      </c>
      <c r="U4499" s="15">
        <f t="shared" si="564"/>
        <v>9.8562858435075977</v>
      </c>
      <c r="V4499">
        <f t="shared" si="563"/>
        <v>19077.899379124381</v>
      </c>
      <c r="W4499">
        <f t="shared" si="565"/>
        <v>0.99994758607505974</v>
      </c>
      <c r="X4499">
        <f t="shared" si="566"/>
        <v>-5.241529859802765E-5</v>
      </c>
      <c r="Y4499">
        <f t="shared" si="567"/>
        <v>1</v>
      </c>
      <c r="Z4499">
        <f t="shared" si="568"/>
        <v>1</v>
      </c>
    </row>
    <row r="4500" spans="4:26" x14ac:dyDescent="0.3">
      <c r="D4500" s="1" t="s">
        <v>7103</v>
      </c>
      <c r="E4500" s="2">
        <v>42856</v>
      </c>
      <c r="F4500" s="2">
        <v>42862</v>
      </c>
      <c r="G4500" s="2">
        <v>42962</v>
      </c>
      <c r="H4500" s="1" t="s">
        <v>22</v>
      </c>
      <c r="I4500" t="s">
        <v>11780</v>
      </c>
      <c r="J4500" s="9">
        <v>1</v>
      </c>
      <c r="K4500" s="1">
        <v>40</v>
      </c>
      <c r="L4500" s="1">
        <v>72.5</v>
      </c>
      <c r="M4500" s="1">
        <v>0</v>
      </c>
      <c r="N4500" s="1">
        <v>35</v>
      </c>
      <c r="O4500" s="1">
        <v>0.04</v>
      </c>
      <c r="P4500" s="1">
        <v>1</v>
      </c>
      <c r="Q4500" s="1">
        <v>0</v>
      </c>
      <c r="R4500" s="1">
        <v>0</v>
      </c>
      <c r="S4500">
        <f t="shared" si="561"/>
        <v>3</v>
      </c>
      <c r="T4500">
        <f t="shared" si="562"/>
        <v>0</v>
      </c>
      <c r="U4500" s="15">
        <f t="shared" si="564"/>
        <v>6.0542005634267957</v>
      </c>
      <c r="V4500">
        <f t="shared" si="563"/>
        <v>425.89829065276996</v>
      </c>
      <c r="W4500">
        <f t="shared" si="565"/>
        <v>0.99765752165821298</v>
      </c>
      <c r="X4500">
        <f t="shared" si="566"/>
        <v>-2.3452262362721687E-3</v>
      </c>
      <c r="Y4500">
        <f t="shared" si="567"/>
        <v>1</v>
      </c>
      <c r="Z4500">
        <f t="shared" si="568"/>
        <v>1</v>
      </c>
    </row>
    <row r="4501" spans="4:26" x14ac:dyDescent="0.3">
      <c r="D4501" s="1" t="s">
        <v>7390</v>
      </c>
      <c r="E4501" s="2">
        <v>42560</v>
      </c>
      <c r="F4501" s="2">
        <v>42560</v>
      </c>
      <c r="G4501" s="2">
        <v>42596</v>
      </c>
      <c r="H4501" s="1" t="s">
        <v>3</v>
      </c>
      <c r="I4501" t="s">
        <v>11779</v>
      </c>
      <c r="J4501" s="9">
        <v>1</v>
      </c>
      <c r="K4501" s="1">
        <v>41</v>
      </c>
      <c r="L4501" s="1">
        <v>51.219512199999997</v>
      </c>
      <c r="M4501" s="1">
        <v>0</v>
      </c>
      <c r="N4501" s="1">
        <v>26.04</v>
      </c>
      <c r="O4501" s="1">
        <v>8.3333333333333301E-2</v>
      </c>
      <c r="P4501" s="1">
        <v>0</v>
      </c>
      <c r="Q4501" s="1">
        <v>0</v>
      </c>
      <c r="R4501" s="1">
        <v>0</v>
      </c>
      <c r="S4501">
        <f t="shared" si="561"/>
        <v>1</v>
      </c>
      <c r="T4501">
        <f t="shared" si="562"/>
        <v>1</v>
      </c>
      <c r="U4501" s="15">
        <f t="shared" si="564"/>
        <v>6.4700823552848945</v>
      </c>
      <c r="V4501">
        <f t="shared" si="563"/>
        <v>645.53688815031296</v>
      </c>
      <c r="W4501">
        <f t="shared" si="565"/>
        <v>0.99845329784219905</v>
      </c>
      <c r="X4501">
        <f t="shared" si="566"/>
        <v>-1.5478995364014017E-3</v>
      </c>
      <c r="Y4501">
        <f t="shared" si="567"/>
        <v>1</v>
      </c>
      <c r="Z4501">
        <f t="shared" si="568"/>
        <v>1</v>
      </c>
    </row>
    <row r="4502" spans="4:26" x14ac:dyDescent="0.3">
      <c r="D4502" s="1" t="s">
        <v>3070</v>
      </c>
      <c r="E4502" s="2">
        <v>40716</v>
      </c>
      <c r="F4502" s="2">
        <v>40716</v>
      </c>
      <c r="G4502" s="2">
        <v>40942</v>
      </c>
      <c r="H4502" s="1" t="s">
        <v>3</v>
      </c>
      <c r="I4502" t="s">
        <v>11778</v>
      </c>
      <c r="J4502" s="9">
        <v>1</v>
      </c>
      <c r="K4502" s="1">
        <v>18</v>
      </c>
      <c r="L4502" s="1">
        <v>0</v>
      </c>
      <c r="M4502" s="1">
        <v>0</v>
      </c>
      <c r="N4502" s="1">
        <v>136.55000000000001</v>
      </c>
      <c r="O4502" s="1">
        <v>3.5398230000000003E-2</v>
      </c>
      <c r="P4502" s="1">
        <v>0</v>
      </c>
      <c r="Q4502" s="1">
        <v>0</v>
      </c>
      <c r="R4502" s="1">
        <v>0</v>
      </c>
      <c r="S4502">
        <f t="shared" si="561"/>
        <v>7</v>
      </c>
      <c r="T4502">
        <f t="shared" si="562"/>
        <v>1</v>
      </c>
      <c r="U4502" s="15">
        <f t="shared" si="564"/>
        <v>0.55523032231197011</v>
      </c>
      <c r="V4502">
        <f t="shared" si="563"/>
        <v>1.7423422388561143</v>
      </c>
      <c r="W4502">
        <f t="shared" si="565"/>
        <v>0.63534821225773774</v>
      </c>
      <c r="X4502">
        <f t="shared" si="566"/>
        <v>-0.45358206462678913</v>
      </c>
      <c r="Y4502">
        <f t="shared" si="567"/>
        <v>1</v>
      </c>
      <c r="Z4502">
        <f t="shared" si="568"/>
        <v>1</v>
      </c>
    </row>
    <row r="4503" spans="4:26" x14ac:dyDescent="0.3">
      <c r="D4503" s="1" t="s">
        <v>666</v>
      </c>
      <c r="E4503" s="2">
        <v>41064</v>
      </c>
      <c r="F4503" s="2">
        <v>41064</v>
      </c>
      <c r="G4503" s="2">
        <v>41462</v>
      </c>
      <c r="H4503" s="1" t="s">
        <v>12</v>
      </c>
      <c r="I4503" t="s">
        <v>11779</v>
      </c>
      <c r="J4503" s="9">
        <v>1</v>
      </c>
      <c r="K4503" s="1">
        <v>40</v>
      </c>
      <c r="L4503" s="1">
        <v>45</v>
      </c>
      <c r="M4503" s="1">
        <v>0</v>
      </c>
      <c r="N4503" s="1">
        <v>64.53</v>
      </c>
      <c r="O4503" s="1">
        <v>5.0251260000000004E-3</v>
      </c>
      <c r="P4503" s="1">
        <v>0</v>
      </c>
      <c r="Q4503" s="1">
        <v>0</v>
      </c>
      <c r="R4503" s="1">
        <v>0</v>
      </c>
      <c r="S4503">
        <f t="shared" si="561"/>
        <v>13</v>
      </c>
      <c r="T4503">
        <f t="shared" si="562"/>
        <v>0</v>
      </c>
      <c r="U4503" s="15">
        <f t="shared" si="564"/>
        <v>5.965913981235432</v>
      </c>
      <c r="V4503">
        <f t="shared" si="563"/>
        <v>389.90923498712471</v>
      </c>
      <c r="W4503">
        <f t="shared" si="565"/>
        <v>0.99744186140797375</v>
      </c>
      <c r="X4503">
        <f t="shared" si="566"/>
        <v>-2.5614162194977142E-3</v>
      </c>
      <c r="Y4503">
        <f t="shared" si="567"/>
        <v>1</v>
      </c>
      <c r="Z4503">
        <f t="shared" si="568"/>
        <v>1</v>
      </c>
    </row>
    <row r="4504" spans="4:26" x14ac:dyDescent="0.3">
      <c r="D4504" s="1" t="s">
        <v>9149</v>
      </c>
      <c r="E4504" s="2">
        <v>41169</v>
      </c>
      <c r="F4504" s="2">
        <v>41169</v>
      </c>
      <c r="G4504" s="2">
        <v>41429</v>
      </c>
      <c r="H4504" s="1" t="s">
        <v>244</v>
      </c>
      <c r="I4504" t="s">
        <v>11780</v>
      </c>
      <c r="J4504" s="9">
        <v>0</v>
      </c>
      <c r="K4504" s="1">
        <v>0</v>
      </c>
      <c r="L4504" s="1">
        <v>0</v>
      </c>
      <c r="M4504" s="1">
        <v>0</v>
      </c>
      <c r="N4504" s="1">
        <v>105.18</v>
      </c>
      <c r="O4504" s="1">
        <v>1.9230769000000002E-2</v>
      </c>
      <c r="P4504" s="1">
        <v>0</v>
      </c>
      <c r="Q4504" s="1">
        <v>0</v>
      </c>
      <c r="R4504" s="1">
        <v>0</v>
      </c>
      <c r="S4504">
        <f t="shared" si="561"/>
        <v>8</v>
      </c>
      <c r="T4504">
        <f t="shared" si="562"/>
        <v>1</v>
      </c>
      <c r="U4504" s="15">
        <f t="shared" si="564"/>
        <v>-3.6226551965115572</v>
      </c>
      <c r="V4504">
        <f t="shared" si="563"/>
        <v>2.6711657549793436E-2</v>
      </c>
      <c r="W4504">
        <f t="shared" si="565"/>
        <v>0.97398329184891141</v>
      </c>
      <c r="X4504">
        <f t="shared" si="566"/>
        <v>-2.6361129645964751E-2</v>
      </c>
      <c r="Y4504">
        <f t="shared" si="567"/>
        <v>1</v>
      </c>
      <c r="Z4504">
        <f t="shared" si="568"/>
        <v>0</v>
      </c>
    </row>
    <row r="4505" spans="4:26" x14ac:dyDescent="0.3">
      <c r="D4505" s="1" t="s">
        <v>7177</v>
      </c>
      <c r="E4505" s="2">
        <v>42896</v>
      </c>
      <c r="F4505" s="2">
        <v>42896</v>
      </c>
      <c r="G4505" s="2">
        <v>43120</v>
      </c>
      <c r="H4505" s="1" t="s">
        <v>10</v>
      </c>
      <c r="I4505" t="s">
        <v>11779</v>
      </c>
      <c r="J4505" s="9">
        <v>1</v>
      </c>
      <c r="K4505" s="1">
        <v>46</v>
      </c>
      <c r="L4505" s="1">
        <v>56.52173913</v>
      </c>
      <c r="M4505" s="1">
        <v>8.6956521739999992</v>
      </c>
      <c r="N4505" s="1">
        <v>112</v>
      </c>
      <c r="O4505" s="1">
        <v>6.25E-2</v>
      </c>
      <c r="P4505" s="1">
        <v>1</v>
      </c>
      <c r="Q4505" s="1">
        <v>0</v>
      </c>
      <c r="R4505" s="1">
        <v>0</v>
      </c>
      <c r="S4505">
        <f t="shared" si="561"/>
        <v>7</v>
      </c>
      <c r="T4505">
        <f t="shared" si="562"/>
        <v>0</v>
      </c>
      <c r="U4505" s="15">
        <f t="shared" si="564"/>
        <v>7.4051657477541362</v>
      </c>
      <c r="V4505">
        <f t="shared" si="563"/>
        <v>1644.4573786069332</v>
      </c>
      <c r="W4505">
        <f t="shared" si="565"/>
        <v>0.9993922662397694</v>
      </c>
      <c r="X4505">
        <f t="shared" si="566"/>
        <v>-6.0791850524657607E-4</v>
      </c>
      <c r="Y4505">
        <f t="shared" si="567"/>
        <v>1</v>
      </c>
      <c r="Z4505">
        <f t="shared" si="568"/>
        <v>1</v>
      </c>
    </row>
    <row r="4506" spans="4:26" x14ac:dyDescent="0.3">
      <c r="D4506" s="1" t="s">
        <v>9299</v>
      </c>
      <c r="E4506" s="2">
        <v>40676</v>
      </c>
      <c r="F4506" s="2">
        <v>40679</v>
      </c>
      <c r="G4506" s="2">
        <v>40820</v>
      </c>
      <c r="H4506" s="1" t="s">
        <v>5</v>
      </c>
      <c r="I4506" t="s">
        <v>11780</v>
      </c>
      <c r="J4506" s="9">
        <v>1</v>
      </c>
      <c r="K4506" s="1">
        <v>45</v>
      </c>
      <c r="L4506" s="1">
        <v>4.4444444440000002</v>
      </c>
      <c r="M4506" s="1">
        <v>0</v>
      </c>
      <c r="N4506" s="1">
        <v>45.46</v>
      </c>
      <c r="O4506" s="1">
        <v>1.4184397E-2</v>
      </c>
      <c r="P4506" s="1">
        <v>1</v>
      </c>
      <c r="Q4506" s="1">
        <v>0</v>
      </c>
      <c r="R4506" s="1">
        <v>0</v>
      </c>
      <c r="S4506">
        <f t="shared" si="561"/>
        <v>4</v>
      </c>
      <c r="T4506">
        <f t="shared" si="562"/>
        <v>0</v>
      </c>
      <c r="U4506" s="15">
        <f t="shared" si="564"/>
        <v>7.1575480154390174</v>
      </c>
      <c r="V4506">
        <f t="shared" si="563"/>
        <v>1283.7593126082129</v>
      </c>
      <c r="W4506">
        <f t="shared" si="565"/>
        <v>0.9992216440930326</v>
      </c>
      <c r="X4506">
        <f t="shared" si="566"/>
        <v>-7.7865898320401169E-4</v>
      </c>
      <c r="Y4506">
        <f t="shared" si="567"/>
        <v>1</v>
      </c>
      <c r="Z4506">
        <f t="shared" si="568"/>
        <v>1</v>
      </c>
    </row>
    <row r="4507" spans="4:26" x14ac:dyDescent="0.3">
      <c r="D4507" s="1" t="s">
        <v>4164</v>
      </c>
      <c r="E4507" s="2">
        <v>41044</v>
      </c>
      <c r="F4507" s="2">
        <v>41044</v>
      </c>
      <c r="G4507" s="2">
        <v>41087</v>
      </c>
      <c r="H4507" s="1" t="s">
        <v>5</v>
      </c>
      <c r="I4507" t="s">
        <v>11778</v>
      </c>
      <c r="J4507" s="9">
        <v>1</v>
      </c>
      <c r="K4507" s="1">
        <v>45</v>
      </c>
      <c r="L4507" s="1">
        <v>0</v>
      </c>
      <c r="M4507" s="1">
        <v>0</v>
      </c>
      <c r="N4507" s="1">
        <v>46.12</v>
      </c>
      <c r="O4507" s="1">
        <v>4.6511627999999999E-2</v>
      </c>
      <c r="P4507" s="1">
        <v>0</v>
      </c>
      <c r="Q4507" s="1">
        <v>0</v>
      </c>
      <c r="R4507" s="1">
        <v>0</v>
      </c>
      <c r="S4507">
        <f t="shared" si="561"/>
        <v>1</v>
      </c>
      <c r="T4507">
        <f t="shared" si="562"/>
        <v>0</v>
      </c>
      <c r="U4507" s="15">
        <f t="shared" si="564"/>
        <v>7.2842777757879924</v>
      </c>
      <c r="V4507">
        <f t="shared" si="563"/>
        <v>1457.208321588163</v>
      </c>
      <c r="W4507">
        <f t="shared" si="565"/>
        <v>0.99931422692821359</v>
      </c>
      <c r="X4507">
        <f t="shared" si="566"/>
        <v>-6.8600832169758924E-4</v>
      </c>
      <c r="Y4507">
        <f t="shared" si="567"/>
        <v>1</v>
      </c>
      <c r="Z4507">
        <f t="shared" si="568"/>
        <v>1</v>
      </c>
    </row>
    <row r="4508" spans="4:26" x14ac:dyDescent="0.3">
      <c r="D4508" s="1" t="s">
        <v>1909</v>
      </c>
      <c r="E4508" s="2">
        <v>40253</v>
      </c>
      <c r="F4508" s="2">
        <v>41038</v>
      </c>
      <c r="G4508" s="2">
        <v>41584</v>
      </c>
      <c r="H4508" s="1" t="s">
        <v>12</v>
      </c>
      <c r="I4508" t="s">
        <v>11778</v>
      </c>
      <c r="J4508" s="9">
        <v>1</v>
      </c>
      <c r="K4508" s="1">
        <v>42</v>
      </c>
      <c r="L4508" s="1">
        <v>57.142857139999997</v>
      </c>
      <c r="M4508" s="1">
        <v>11.9047619</v>
      </c>
      <c r="N4508" s="1">
        <v>50.17</v>
      </c>
      <c r="O4508" s="1">
        <v>1.0989011E-2</v>
      </c>
      <c r="P4508" s="1">
        <v>0</v>
      </c>
      <c r="Q4508" s="1">
        <v>0</v>
      </c>
      <c r="R4508" s="1">
        <v>0</v>
      </c>
      <c r="S4508">
        <f t="shared" si="561"/>
        <v>17</v>
      </c>
      <c r="T4508">
        <f t="shared" si="562"/>
        <v>0</v>
      </c>
      <c r="U4508" s="15">
        <f t="shared" si="564"/>
        <v>6.7244627751900685</v>
      </c>
      <c r="V4508">
        <f t="shared" si="563"/>
        <v>832.52460351533466</v>
      </c>
      <c r="W4508">
        <f t="shared" si="565"/>
        <v>0.99880027536585891</v>
      </c>
      <c r="X4508">
        <f t="shared" si="566"/>
        <v>-1.2004448798619547E-3</v>
      </c>
      <c r="Y4508">
        <f t="shared" si="567"/>
        <v>1</v>
      </c>
      <c r="Z4508">
        <f t="shared" si="568"/>
        <v>1</v>
      </c>
    </row>
    <row r="4509" spans="4:26" x14ac:dyDescent="0.3">
      <c r="D4509" s="1" t="s">
        <v>7984</v>
      </c>
      <c r="E4509" s="2">
        <v>43018</v>
      </c>
      <c r="F4509" s="2">
        <v>43027</v>
      </c>
      <c r="G4509" s="2">
        <v>43119</v>
      </c>
      <c r="H4509" s="1" t="s">
        <v>3</v>
      </c>
      <c r="I4509" t="s">
        <v>11779</v>
      </c>
      <c r="J4509" s="9">
        <v>1</v>
      </c>
      <c r="K4509" s="1">
        <v>45</v>
      </c>
      <c r="L4509" s="1">
        <v>22.222222219999999</v>
      </c>
      <c r="M4509" s="1">
        <v>15.55555556</v>
      </c>
      <c r="N4509" s="1">
        <v>66.08</v>
      </c>
      <c r="O4509" s="1">
        <v>9.7826086956521702E-2</v>
      </c>
      <c r="P4509" s="1">
        <v>1</v>
      </c>
      <c r="Q4509" s="1">
        <v>0</v>
      </c>
      <c r="R4509" s="1">
        <v>1</v>
      </c>
      <c r="S4509">
        <f t="shared" si="561"/>
        <v>3</v>
      </c>
      <c r="T4509">
        <f t="shared" si="562"/>
        <v>1</v>
      </c>
      <c r="U4509" s="15">
        <f t="shared" si="564"/>
        <v>7.918539969197063</v>
      </c>
      <c r="V4509">
        <f t="shared" si="563"/>
        <v>2747.7563067750762</v>
      </c>
      <c r="W4509">
        <f t="shared" si="565"/>
        <v>0.99963619910665225</v>
      </c>
      <c r="X4509">
        <f t="shared" si="566"/>
        <v>-3.6386708494695006E-4</v>
      </c>
      <c r="Y4509">
        <f t="shared" si="567"/>
        <v>1</v>
      </c>
      <c r="Z4509">
        <f t="shared" si="568"/>
        <v>1</v>
      </c>
    </row>
    <row r="4510" spans="4:26" x14ac:dyDescent="0.3">
      <c r="D4510" s="1" t="s">
        <v>6143</v>
      </c>
      <c r="E4510" s="2">
        <v>41598</v>
      </c>
      <c r="F4510" s="2">
        <v>41598</v>
      </c>
      <c r="G4510" s="2">
        <v>41653</v>
      </c>
      <c r="H4510" s="1" t="s">
        <v>5</v>
      </c>
      <c r="I4510" t="s">
        <v>11780</v>
      </c>
      <c r="J4510" s="9">
        <v>1</v>
      </c>
      <c r="K4510" s="1">
        <v>34</v>
      </c>
      <c r="L4510" s="1">
        <v>5.8823529409999997</v>
      </c>
      <c r="M4510" s="1">
        <v>5.8823529409999997</v>
      </c>
      <c r="N4510" s="1">
        <v>50.21</v>
      </c>
      <c r="O4510" s="1">
        <v>5.4545455E-2</v>
      </c>
      <c r="P4510" s="1">
        <v>1</v>
      </c>
      <c r="Q4510" s="1">
        <v>0</v>
      </c>
      <c r="R4510" s="1">
        <v>0</v>
      </c>
      <c r="S4510">
        <f t="shared" si="561"/>
        <v>1</v>
      </c>
      <c r="T4510">
        <f t="shared" si="562"/>
        <v>0</v>
      </c>
      <c r="U4510" s="15">
        <f t="shared" si="564"/>
        <v>4.7156223537877286</v>
      </c>
      <c r="V4510">
        <f t="shared" si="563"/>
        <v>111.67829295896934</v>
      </c>
      <c r="W4510">
        <f t="shared" si="565"/>
        <v>0.99112517616534945</v>
      </c>
      <c r="X4510">
        <f t="shared" si="566"/>
        <v>-8.9144396467729318E-3</v>
      </c>
      <c r="Y4510">
        <f t="shared" si="567"/>
        <v>1</v>
      </c>
      <c r="Z4510">
        <f t="shared" si="568"/>
        <v>1</v>
      </c>
    </row>
    <row r="4511" spans="4:26" x14ac:dyDescent="0.3">
      <c r="D4511" s="1" t="s">
        <v>6156</v>
      </c>
      <c r="E4511" s="2">
        <v>41599</v>
      </c>
      <c r="F4511" s="2">
        <v>41599</v>
      </c>
      <c r="G4511" s="2">
        <v>41613</v>
      </c>
      <c r="H4511" s="1" t="s">
        <v>3</v>
      </c>
      <c r="I4511" t="s">
        <v>11779</v>
      </c>
      <c r="J4511" s="9">
        <v>1</v>
      </c>
      <c r="K4511" s="1">
        <v>28</v>
      </c>
      <c r="L4511" s="1">
        <v>10.71428571</v>
      </c>
      <c r="M4511" s="1">
        <v>0</v>
      </c>
      <c r="N4511" s="1">
        <v>40.08</v>
      </c>
      <c r="O4511" s="1">
        <v>0.14285714299999999</v>
      </c>
      <c r="P4511" s="1">
        <v>1</v>
      </c>
      <c r="Q4511" s="1">
        <v>0</v>
      </c>
      <c r="R4511" s="1">
        <v>0</v>
      </c>
      <c r="S4511">
        <f t="shared" si="561"/>
        <v>0</v>
      </c>
      <c r="T4511">
        <f t="shared" si="562"/>
        <v>1</v>
      </c>
      <c r="U4511" s="15">
        <f t="shared" si="564"/>
        <v>3.3686930560488078</v>
      </c>
      <c r="V4511">
        <f t="shared" si="563"/>
        <v>29.040547876485977</v>
      </c>
      <c r="W4511">
        <f t="shared" si="565"/>
        <v>0.96671165905124046</v>
      </c>
      <c r="X4511">
        <f t="shared" si="566"/>
        <v>-3.3855008912701726E-2</v>
      </c>
      <c r="Y4511">
        <f t="shared" si="567"/>
        <v>1</v>
      </c>
      <c r="Z4511">
        <f t="shared" si="568"/>
        <v>1</v>
      </c>
    </row>
    <row r="4512" spans="4:26" x14ac:dyDescent="0.3">
      <c r="D4512" s="1" t="s">
        <v>3259</v>
      </c>
      <c r="E4512" s="2">
        <v>40722</v>
      </c>
      <c r="F4512" s="2">
        <v>40725</v>
      </c>
      <c r="G4512" s="2">
        <v>40947</v>
      </c>
      <c r="H4512" s="1" t="s">
        <v>3</v>
      </c>
      <c r="I4512" t="s">
        <v>11779</v>
      </c>
      <c r="J4512" s="9">
        <v>1</v>
      </c>
      <c r="K4512" s="1">
        <v>44</v>
      </c>
      <c r="L4512" s="1">
        <v>11.363636359999999</v>
      </c>
      <c r="M4512" s="1">
        <v>2.2727272730000001</v>
      </c>
      <c r="N4512" s="1">
        <v>53.96</v>
      </c>
      <c r="O4512" s="1">
        <v>4.0540540999999999E-2</v>
      </c>
      <c r="P4512" s="1">
        <v>1</v>
      </c>
      <c r="Q4512" s="1">
        <v>0</v>
      </c>
      <c r="R4512" s="1">
        <v>0</v>
      </c>
      <c r="S4512">
        <f t="shared" si="561"/>
        <v>7</v>
      </c>
      <c r="T4512">
        <f t="shared" si="562"/>
        <v>1</v>
      </c>
      <c r="U4512" s="15">
        <f t="shared" si="564"/>
        <v>6.9780963705272931</v>
      </c>
      <c r="V4512">
        <f t="shared" si="563"/>
        <v>1072.874067123694</v>
      </c>
      <c r="W4512">
        <f t="shared" si="565"/>
        <v>0.999068792113885</v>
      </c>
      <c r="X4512">
        <f t="shared" si="566"/>
        <v>-9.3164172953177026E-4</v>
      </c>
      <c r="Y4512">
        <f t="shared" si="567"/>
        <v>1</v>
      </c>
      <c r="Z4512">
        <f t="shared" si="568"/>
        <v>1</v>
      </c>
    </row>
    <row r="4513" spans="4:26" x14ac:dyDescent="0.3">
      <c r="D4513" s="1" t="s">
        <v>7766</v>
      </c>
      <c r="E4513" s="2">
        <v>42972</v>
      </c>
      <c r="F4513" s="2">
        <v>42974</v>
      </c>
      <c r="G4513" s="2">
        <v>42981</v>
      </c>
      <c r="H4513" s="1" t="s">
        <v>12</v>
      </c>
      <c r="I4513" t="s">
        <v>11779</v>
      </c>
      <c r="J4513" s="9">
        <v>1</v>
      </c>
      <c r="K4513" s="1">
        <v>41</v>
      </c>
      <c r="L4513" s="1">
        <v>4.8780487800000003</v>
      </c>
      <c r="M4513" s="1">
        <v>2.4390243900000002</v>
      </c>
      <c r="N4513" s="1">
        <v>25.56</v>
      </c>
      <c r="O4513" s="1">
        <v>0.28571428571428598</v>
      </c>
      <c r="P4513" s="1">
        <v>1</v>
      </c>
      <c r="Q4513" s="1">
        <v>0</v>
      </c>
      <c r="R4513" s="1">
        <v>0</v>
      </c>
      <c r="S4513">
        <f t="shared" si="561"/>
        <v>0</v>
      </c>
      <c r="T4513">
        <f t="shared" si="562"/>
        <v>0</v>
      </c>
      <c r="U4513" s="15">
        <f t="shared" si="564"/>
        <v>6.7838661257961705</v>
      </c>
      <c r="V4513">
        <f t="shared" si="563"/>
        <v>883.47776615094585</v>
      </c>
      <c r="W4513">
        <f t="shared" si="565"/>
        <v>0.99886938932976033</v>
      </c>
      <c r="X4513">
        <f t="shared" si="566"/>
        <v>-1.1312502926382265E-3</v>
      </c>
      <c r="Y4513">
        <f t="shared" si="567"/>
        <v>1</v>
      </c>
      <c r="Z4513">
        <f t="shared" si="568"/>
        <v>1</v>
      </c>
    </row>
    <row r="4514" spans="4:26" x14ac:dyDescent="0.3">
      <c r="D4514" s="1" t="s">
        <v>6649</v>
      </c>
      <c r="E4514" s="2">
        <v>42875</v>
      </c>
      <c r="F4514" s="2">
        <v>42875</v>
      </c>
      <c r="G4514" s="2">
        <v>43088</v>
      </c>
      <c r="H4514" s="1" t="s">
        <v>22</v>
      </c>
      <c r="I4514" t="s">
        <v>11781</v>
      </c>
      <c r="J4514" s="9">
        <v>1</v>
      </c>
      <c r="K4514" s="1">
        <v>51</v>
      </c>
      <c r="L4514" s="1">
        <v>9.8039215689999999</v>
      </c>
      <c r="M4514" s="1">
        <v>5.8823529409999997</v>
      </c>
      <c r="N4514" s="1">
        <v>57.08</v>
      </c>
      <c r="O4514" s="1">
        <v>1.4084507042253501E-2</v>
      </c>
      <c r="P4514" s="1">
        <v>0</v>
      </c>
      <c r="Q4514" s="1">
        <v>0</v>
      </c>
      <c r="R4514" s="1">
        <v>0</v>
      </c>
      <c r="S4514">
        <f t="shared" si="561"/>
        <v>6</v>
      </c>
      <c r="T4514">
        <f t="shared" si="562"/>
        <v>0</v>
      </c>
      <c r="U4514" s="15">
        <f t="shared" si="564"/>
        <v>8.7223720150177293</v>
      </c>
      <c r="V4514">
        <f t="shared" si="563"/>
        <v>6138.7229752210542</v>
      </c>
      <c r="W4514">
        <f t="shared" si="565"/>
        <v>0.99983712620194176</v>
      </c>
      <c r="X4514">
        <f t="shared" si="566"/>
        <v>-1.6288706343569321E-4</v>
      </c>
      <c r="Y4514">
        <f t="shared" si="567"/>
        <v>1</v>
      </c>
      <c r="Z4514">
        <f t="shared" si="568"/>
        <v>1</v>
      </c>
    </row>
    <row r="4515" spans="4:26" x14ac:dyDescent="0.3">
      <c r="D4515" s="1" t="s">
        <v>6837</v>
      </c>
      <c r="E4515" s="2">
        <v>42611</v>
      </c>
      <c r="F4515" s="2">
        <v>42627</v>
      </c>
      <c r="G4515" s="2">
        <v>43108</v>
      </c>
      <c r="H4515" s="1" t="s">
        <v>244</v>
      </c>
      <c r="I4515" t="s">
        <v>11781</v>
      </c>
      <c r="J4515" s="9">
        <v>1</v>
      </c>
      <c r="K4515" s="1">
        <v>35</v>
      </c>
      <c r="L4515" s="1">
        <v>85.714285709999999</v>
      </c>
      <c r="M4515" s="1">
        <v>31.428571430000002</v>
      </c>
      <c r="N4515" s="1">
        <v>103.62</v>
      </c>
      <c r="O4515" s="1">
        <v>4.3659043659043703E-2</v>
      </c>
      <c r="P4515" s="1">
        <v>0</v>
      </c>
      <c r="Q4515" s="1">
        <v>0</v>
      </c>
      <c r="R4515" s="1">
        <v>0</v>
      </c>
      <c r="S4515">
        <f t="shared" si="561"/>
        <v>15</v>
      </c>
      <c r="T4515">
        <f t="shared" si="562"/>
        <v>1</v>
      </c>
      <c r="U4515" s="15">
        <f t="shared" si="564"/>
        <v>5.3021537347965539</v>
      </c>
      <c r="V4515">
        <f t="shared" si="563"/>
        <v>200.76874730573039</v>
      </c>
      <c r="W4515">
        <f t="shared" si="565"/>
        <v>0.99504383105236438</v>
      </c>
      <c r="X4515">
        <f t="shared" si="566"/>
        <v>-4.9684914848657719E-3</v>
      </c>
      <c r="Y4515">
        <f t="shared" si="567"/>
        <v>1</v>
      </c>
      <c r="Z4515">
        <f t="shared" si="568"/>
        <v>1</v>
      </c>
    </row>
    <row r="4516" spans="4:26" x14ac:dyDescent="0.3">
      <c r="D4516" s="1" t="s">
        <v>8484</v>
      </c>
      <c r="E4516" s="2">
        <v>41149</v>
      </c>
      <c r="F4516" s="2">
        <v>41123</v>
      </c>
      <c r="G4516" s="2">
        <v>41137</v>
      </c>
      <c r="H4516" s="1" t="s">
        <v>244</v>
      </c>
      <c r="I4516" t="s">
        <v>11780</v>
      </c>
      <c r="J4516" s="9">
        <v>0</v>
      </c>
      <c r="K4516" s="1">
        <v>8</v>
      </c>
      <c r="L4516" s="1">
        <v>12.5</v>
      </c>
      <c r="M4516" s="1">
        <v>0</v>
      </c>
      <c r="N4516" s="1">
        <v>492.7</v>
      </c>
      <c r="O4516" s="1">
        <v>0.14285714299999999</v>
      </c>
      <c r="P4516" s="1">
        <v>1</v>
      </c>
      <c r="Q4516" s="1">
        <v>0</v>
      </c>
      <c r="R4516" s="1">
        <v>0</v>
      </c>
      <c r="S4516">
        <f t="shared" si="561"/>
        <v>0</v>
      </c>
      <c r="T4516">
        <f t="shared" si="562"/>
        <v>1</v>
      </c>
      <c r="U4516" s="15">
        <f t="shared" si="564"/>
        <v>-2.9604583518745531</v>
      </c>
      <c r="V4516">
        <f t="shared" si="563"/>
        <v>5.1795171317296801E-2</v>
      </c>
      <c r="W4516">
        <f t="shared" si="565"/>
        <v>0.95075545816356322</v>
      </c>
      <c r="X4516">
        <f t="shared" si="566"/>
        <v>-5.0498391287209107E-2</v>
      </c>
      <c r="Y4516">
        <f t="shared" si="567"/>
        <v>1</v>
      </c>
      <c r="Z4516">
        <f t="shared" si="568"/>
        <v>0</v>
      </c>
    </row>
    <row r="4517" spans="4:26" x14ac:dyDescent="0.3">
      <c r="D4517" s="1" t="s">
        <v>6671</v>
      </c>
      <c r="E4517" s="2">
        <v>42635</v>
      </c>
      <c r="F4517" s="2">
        <v>42799</v>
      </c>
      <c r="G4517" s="2">
        <v>43120</v>
      </c>
      <c r="H4517" s="1" t="s">
        <v>12</v>
      </c>
      <c r="I4517" t="s">
        <v>11778</v>
      </c>
      <c r="J4517" s="9">
        <v>1</v>
      </c>
      <c r="K4517" s="1">
        <v>47</v>
      </c>
      <c r="L4517" s="1">
        <v>36.170212769999999</v>
      </c>
      <c r="M4517" s="1">
        <v>2.1276595739999999</v>
      </c>
      <c r="N4517" s="1">
        <v>178.99</v>
      </c>
      <c r="O4517" s="1">
        <v>2.1806853582554499E-2</v>
      </c>
      <c r="P4517" s="1">
        <v>0</v>
      </c>
      <c r="Q4517" s="1">
        <v>0</v>
      </c>
      <c r="R4517" s="1">
        <v>0</v>
      </c>
      <c r="S4517">
        <f t="shared" si="561"/>
        <v>10</v>
      </c>
      <c r="T4517">
        <f t="shared" si="562"/>
        <v>0</v>
      </c>
      <c r="U4517" s="15">
        <f t="shared" si="564"/>
        <v>7.2881832727030407</v>
      </c>
      <c r="V4517">
        <f t="shared" si="563"/>
        <v>1462.9105720054258</v>
      </c>
      <c r="W4517">
        <f t="shared" si="565"/>
        <v>0.99931689816364255</v>
      </c>
      <c r="X4517">
        <f t="shared" si="566"/>
        <v>-6.8333525672283795E-4</v>
      </c>
      <c r="Y4517">
        <f t="shared" si="567"/>
        <v>1</v>
      </c>
      <c r="Z4517">
        <f t="shared" si="568"/>
        <v>1</v>
      </c>
    </row>
    <row r="4518" spans="4:26" x14ac:dyDescent="0.3">
      <c r="D4518" s="1" t="s">
        <v>5488</v>
      </c>
      <c r="E4518" s="2">
        <v>41556</v>
      </c>
      <c r="F4518" s="2">
        <v>41560</v>
      </c>
      <c r="G4518" s="2">
        <v>41590</v>
      </c>
      <c r="H4518" s="1" t="s">
        <v>5</v>
      </c>
      <c r="I4518" t="s">
        <v>11780</v>
      </c>
      <c r="J4518" s="9">
        <v>0</v>
      </c>
      <c r="K4518" s="1">
        <v>6</v>
      </c>
      <c r="L4518" s="1">
        <v>100</v>
      </c>
      <c r="M4518" s="1">
        <v>66.666666669999998</v>
      </c>
      <c r="N4518" s="1">
        <v>44.88</v>
      </c>
      <c r="O4518" s="1">
        <v>0.1</v>
      </c>
      <c r="P4518" s="1">
        <v>1</v>
      </c>
      <c r="Q4518" s="1">
        <v>0</v>
      </c>
      <c r="R4518" s="1">
        <v>0</v>
      </c>
      <c r="S4518">
        <f t="shared" si="561"/>
        <v>0</v>
      </c>
      <c r="T4518">
        <f t="shared" si="562"/>
        <v>0</v>
      </c>
      <c r="U4518" s="15">
        <f t="shared" si="564"/>
        <v>-0.67152598380187545</v>
      </c>
      <c r="V4518">
        <f t="shared" si="563"/>
        <v>0.51092831427171381</v>
      </c>
      <c r="W4518">
        <f t="shared" si="565"/>
        <v>0.6618447682489903</v>
      </c>
      <c r="X4518">
        <f t="shared" si="566"/>
        <v>-0.41272423959184823</v>
      </c>
      <c r="Y4518">
        <f t="shared" si="567"/>
        <v>1</v>
      </c>
      <c r="Z4518">
        <f t="shared" si="568"/>
        <v>0</v>
      </c>
    </row>
    <row r="4519" spans="4:26" x14ac:dyDescent="0.3">
      <c r="D4519" s="1" t="s">
        <v>8796</v>
      </c>
      <c r="E4519" s="2">
        <v>41433</v>
      </c>
      <c r="F4519" s="2">
        <v>41435</v>
      </c>
      <c r="G4519" s="2">
        <v>41654</v>
      </c>
      <c r="H4519" s="1" t="s">
        <v>22</v>
      </c>
      <c r="I4519" t="s">
        <v>11778</v>
      </c>
      <c r="J4519" s="9">
        <v>1</v>
      </c>
      <c r="K4519" s="1">
        <v>65</v>
      </c>
      <c r="L4519" s="1">
        <v>32.30769231</v>
      </c>
      <c r="M4519" s="1">
        <v>7.692307692</v>
      </c>
      <c r="N4519" s="1">
        <v>83.48</v>
      </c>
      <c r="O4519" s="1">
        <v>0.17351598200000001</v>
      </c>
      <c r="P4519" s="1">
        <v>1</v>
      </c>
      <c r="Q4519" s="1">
        <v>1</v>
      </c>
      <c r="R4519" s="1">
        <v>0</v>
      </c>
      <c r="S4519">
        <f t="shared" si="561"/>
        <v>7</v>
      </c>
      <c r="T4519">
        <f t="shared" si="562"/>
        <v>0</v>
      </c>
      <c r="U4519" s="15">
        <f t="shared" si="564"/>
        <v>12.061221677220463</v>
      </c>
      <c r="V4519">
        <f t="shared" si="563"/>
        <v>173030.24369039264</v>
      </c>
      <c r="W4519">
        <f t="shared" si="565"/>
        <v>0.99999422069691768</v>
      </c>
      <c r="X4519">
        <f t="shared" si="566"/>
        <v>-5.7793197825569554E-6</v>
      </c>
      <c r="Y4519">
        <f t="shared" si="567"/>
        <v>1</v>
      </c>
      <c r="Z4519">
        <f t="shared" si="568"/>
        <v>1</v>
      </c>
    </row>
    <row r="4520" spans="4:26" x14ac:dyDescent="0.3">
      <c r="D4520" s="1" t="s">
        <v>2986</v>
      </c>
      <c r="E4520" s="2">
        <v>40522</v>
      </c>
      <c r="F4520" s="2">
        <v>40522</v>
      </c>
      <c r="G4520" s="2">
        <v>40569</v>
      </c>
      <c r="H4520" s="1" t="s">
        <v>3</v>
      </c>
      <c r="I4520" t="s">
        <v>11778</v>
      </c>
      <c r="J4520" s="9">
        <v>1</v>
      </c>
      <c r="K4520" s="1">
        <v>44</v>
      </c>
      <c r="L4520" s="1">
        <v>9.0909090910000003</v>
      </c>
      <c r="M4520" s="1">
        <v>0</v>
      </c>
      <c r="N4520" s="1">
        <v>127.32</v>
      </c>
      <c r="O4520" s="1">
        <v>4.2553190999999997E-2</v>
      </c>
      <c r="P4520" s="1">
        <v>0</v>
      </c>
      <c r="Q4520" s="1">
        <v>0</v>
      </c>
      <c r="R4520" s="1">
        <v>0</v>
      </c>
      <c r="S4520">
        <f t="shared" si="561"/>
        <v>1</v>
      </c>
      <c r="T4520">
        <f t="shared" si="562"/>
        <v>1</v>
      </c>
      <c r="U4520" s="15">
        <f t="shared" si="564"/>
        <v>6.7548261527243341</v>
      </c>
      <c r="V4520">
        <f t="shared" si="563"/>
        <v>858.19054283135029</v>
      </c>
      <c r="W4520">
        <f t="shared" si="565"/>
        <v>0.9988361138185895</v>
      </c>
      <c r="X4520">
        <f t="shared" si="566"/>
        <v>-1.1645640229367743E-3</v>
      </c>
      <c r="Y4520">
        <f t="shared" si="567"/>
        <v>1</v>
      </c>
      <c r="Z4520">
        <f t="shared" si="568"/>
        <v>1</v>
      </c>
    </row>
    <row r="4521" spans="4:26" x14ac:dyDescent="0.3">
      <c r="D4521" s="1" t="s">
        <v>29</v>
      </c>
      <c r="E4521" s="2">
        <v>40235</v>
      </c>
      <c r="F4521" s="2">
        <v>40278</v>
      </c>
      <c r="G4521" s="2">
        <v>41393</v>
      </c>
      <c r="H4521" s="1" t="s">
        <v>12</v>
      </c>
      <c r="I4521" t="s">
        <v>11778</v>
      </c>
      <c r="J4521" s="9">
        <v>1</v>
      </c>
      <c r="K4521" s="1">
        <v>48</v>
      </c>
      <c r="L4521" s="1">
        <v>2.0833333330000001</v>
      </c>
      <c r="M4521" s="1">
        <v>2.0833333330000001</v>
      </c>
      <c r="N4521" s="1">
        <v>35.729999999999997</v>
      </c>
      <c r="O4521" s="1">
        <v>2.6008969E-2</v>
      </c>
      <c r="P4521" s="1">
        <v>0</v>
      </c>
      <c r="Q4521" s="1">
        <v>0</v>
      </c>
      <c r="R4521" s="1">
        <v>0</v>
      </c>
      <c r="S4521">
        <f t="shared" si="561"/>
        <v>36</v>
      </c>
      <c r="T4521">
        <f t="shared" si="562"/>
        <v>0</v>
      </c>
      <c r="U4521" s="15">
        <f t="shared" si="564"/>
        <v>8.0358371844667076</v>
      </c>
      <c r="V4521">
        <f t="shared" si="563"/>
        <v>3089.7244293251183</v>
      </c>
      <c r="W4521">
        <f t="shared" si="565"/>
        <v>0.99967645125831606</v>
      </c>
      <c r="X4521">
        <f t="shared" si="566"/>
        <v>-3.23601094870909E-4</v>
      </c>
      <c r="Y4521">
        <f t="shared" si="567"/>
        <v>1</v>
      </c>
      <c r="Z4521">
        <f t="shared" si="568"/>
        <v>1</v>
      </c>
    </row>
    <row r="4522" spans="4:26" x14ac:dyDescent="0.3">
      <c r="D4522" s="1" t="s">
        <v>6604</v>
      </c>
      <c r="E4522" s="2">
        <v>41880</v>
      </c>
      <c r="F4522" s="2">
        <v>41881</v>
      </c>
      <c r="G4522" s="2">
        <v>42840</v>
      </c>
      <c r="H4522" s="1" t="s">
        <v>10</v>
      </c>
      <c r="I4522" t="s">
        <v>11778</v>
      </c>
      <c r="J4522" s="9">
        <v>1</v>
      </c>
      <c r="K4522" s="1">
        <v>46</v>
      </c>
      <c r="L4522" s="1">
        <v>6.5217391300000003</v>
      </c>
      <c r="M4522" s="1">
        <v>0</v>
      </c>
      <c r="N4522" s="1">
        <v>91.67</v>
      </c>
      <c r="O4522" s="1">
        <v>6.2565172054223203E-3</v>
      </c>
      <c r="P4522" s="1">
        <v>0</v>
      </c>
      <c r="Q4522" s="1">
        <v>0</v>
      </c>
      <c r="R4522" s="1">
        <v>0</v>
      </c>
      <c r="S4522">
        <f t="shared" si="561"/>
        <v>31</v>
      </c>
      <c r="T4522">
        <f t="shared" si="562"/>
        <v>0</v>
      </c>
      <c r="U4522" s="15">
        <f t="shared" si="564"/>
        <v>7.2927695579827594</v>
      </c>
      <c r="V4522">
        <f t="shared" si="563"/>
        <v>1469.6353062147753</v>
      </c>
      <c r="W4522">
        <f t="shared" si="565"/>
        <v>0.99932002176489709</v>
      </c>
      <c r="X4522">
        <f t="shared" si="566"/>
        <v>-6.8020952515709249E-4</v>
      </c>
      <c r="Y4522">
        <f t="shared" si="567"/>
        <v>1</v>
      </c>
      <c r="Z4522">
        <f t="shared" si="568"/>
        <v>1</v>
      </c>
    </row>
    <row r="4523" spans="4:26" x14ac:dyDescent="0.3">
      <c r="D4523" s="1" t="s">
        <v>7435</v>
      </c>
      <c r="E4523" s="2">
        <v>42244</v>
      </c>
      <c r="F4523" s="2">
        <v>42244</v>
      </c>
      <c r="G4523" s="2">
        <v>42535</v>
      </c>
      <c r="H4523" s="1" t="s">
        <v>10</v>
      </c>
      <c r="I4523" t="s">
        <v>11778</v>
      </c>
      <c r="J4523" s="9">
        <v>0</v>
      </c>
      <c r="K4523" s="1">
        <v>0</v>
      </c>
      <c r="L4523" s="1">
        <v>0</v>
      </c>
      <c r="M4523" s="1">
        <v>0</v>
      </c>
      <c r="N4523" s="1">
        <v>73.3</v>
      </c>
      <c r="O4523" s="1">
        <v>1.3745704467354E-2</v>
      </c>
      <c r="P4523" s="1">
        <v>0</v>
      </c>
      <c r="Q4523" s="1">
        <v>0</v>
      </c>
      <c r="R4523" s="1">
        <v>0</v>
      </c>
      <c r="S4523">
        <f t="shared" si="561"/>
        <v>9</v>
      </c>
      <c r="T4523">
        <f t="shared" si="562"/>
        <v>0</v>
      </c>
      <c r="U4523" s="15">
        <f t="shared" si="564"/>
        <v>-3.5195817125961506</v>
      </c>
      <c r="V4523">
        <f t="shared" si="563"/>
        <v>2.9611818828567865E-2</v>
      </c>
      <c r="W4523">
        <f t="shared" si="565"/>
        <v>0.97123982234172634</v>
      </c>
      <c r="X4523">
        <f t="shared" si="566"/>
        <v>-2.9181856282621682E-2</v>
      </c>
      <c r="Y4523">
        <f t="shared" si="567"/>
        <v>1</v>
      </c>
      <c r="Z4523">
        <f t="shared" si="568"/>
        <v>0</v>
      </c>
    </row>
    <row r="4524" spans="4:26" x14ac:dyDescent="0.3">
      <c r="D4524" s="1" t="s">
        <v>1575</v>
      </c>
      <c r="E4524" s="2">
        <v>41318</v>
      </c>
      <c r="F4524" s="2">
        <v>41319</v>
      </c>
      <c r="G4524" s="2">
        <v>41350</v>
      </c>
      <c r="H4524" s="1" t="s">
        <v>22</v>
      </c>
      <c r="I4524" t="s">
        <v>11779</v>
      </c>
      <c r="J4524" s="9">
        <v>0</v>
      </c>
      <c r="K4524" s="1">
        <v>6</v>
      </c>
      <c r="L4524" s="1">
        <v>0</v>
      </c>
      <c r="M4524" s="1">
        <v>0</v>
      </c>
      <c r="N4524" s="1">
        <v>103.97</v>
      </c>
      <c r="O4524" s="1">
        <v>6.4516129000000005E-2</v>
      </c>
      <c r="P4524" s="1">
        <v>0</v>
      </c>
      <c r="Q4524" s="1">
        <v>0</v>
      </c>
      <c r="R4524" s="1">
        <v>0</v>
      </c>
      <c r="S4524">
        <f t="shared" si="561"/>
        <v>1</v>
      </c>
      <c r="T4524">
        <f t="shared" si="562"/>
        <v>0</v>
      </c>
      <c r="U4524" s="15">
        <f t="shared" si="564"/>
        <v>-2.1217564034242993</v>
      </c>
      <c r="V4524">
        <f t="shared" si="563"/>
        <v>0.11982098958573115</v>
      </c>
      <c r="W4524">
        <f t="shared" si="565"/>
        <v>0.8929998716758667</v>
      </c>
      <c r="X4524">
        <f t="shared" si="566"/>
        <v>-0.11316884180568562</v>
      </c>
      <c r="Y4524">
        <f t="shared" si="567"/>
        <v>1</v>
      </c>
      <c r="Z4524">
        <f t="shared" si="568"/>
        <v>0</v>
      </c>
    </row>
    <row r="4525" spans="4:26" x14ac:dyDescent="0.3">
      <c r="D4525" s="1" t="s">
        <v>11525</v>
      </c>
      <c r="E4525" s="2">
        <v>42825</v>
      </c>
      <c r="F4525" s="2">
        <v>43029</v>
      </c>
      <c r="G4525" s="2">
        <v>43064</v>
      </c>
      <c r="H4525" s="1" t="s">
        <v>3</v>
      </c>
      <c r="I4525" t="s">
        <v>11779</v>
      </c>
      <c r="J4525" s="9">
        <v>1</v>
      </c>
      <c r="K4525" s="1">
        <v>47</v>
      </c>
      <c r="L4525" s="1">
        <v>2.1276595739999999</v>
      </c>
      <c r="M4525" s="1">
        <v>2.1276595739999999</v>
      </c>
      <c r="N4525" s="1">
        <v>74.23</v>
      </c>
      <c r="O4525" s="1">
        <v>5.7142857142857099E-2</v>
      </c>
      <c r="P4525" s="1">
        <v>0</v>
      </c>
      <c r="Q4525" s="1">
        <v>0</v>
      </c>
      <c r="R4525" s="1">
        <v>0</v>
      </c>
      <c r="S4525">
        <f t="shared" si="561"/>
        <v>1</v>
      </c>
      <c r="T4525">
        <f t="shared" si="562"/>
        <v>1</v>
      </c>
      <c r="U4525" s="15">
        <f t="shared" si="564"/>
        <v>7.7167292560707592</v>
      </c>
      <c r="V4525">
        <f t="shared" si="563"/>
        <v>2245.6027643871444</v>
      </c>
      <c r="W4525">
        <f t="shared" si="565"/>
        <v>0.99955488348191679</v>
      </c>
      <c r="X4525">
        <f t="shared" si="566"/>
        <v>-4.4521561184715101E-4</v>
      </c>
      <c r="Y4525">
        <f t="shared" si="567"/>
        <v>1</v>
      </c>
      <c r="Z4525">
        <f t="shared" si="568"/>
        <v>1</v>
      </c>
    </row>
    <row r="4526" spans="4:26" x14ac:dyDescent="0.3">
      <c r="D4526" s="1" t="s">
        <v>7756</v>
      </c>
      <c r="E4526" s="2">
        <v>42966</v>
      </c>
      <c r="F4526" s="2">
        <v>42973</v>
      </c>
      <c r="G4526" s="2">
        <v>43005</v>
      </c>
      <c r="H4526" s="1" t="s">
        <v>3</v>
      </c>
      <c r="I4526" t="s">
        <v>11779</v>
      </c>
      <c r="J4526" s="9">
        <v>1</v>
      </c>
      <c r="K4526" s="1">
        <v>41</v>
      </c>
      <c r="L4526" s="1">
        <v>19.512195120000001</v>
      </c>
      <c r="M4526" s="1">
        <v>2.4390243900000002</v>
      </c>
      <c r="N4526" s="1">
        <v>50.86</v>
      </c>
      <c r="O4526" s="1">
        <v>0.125</v>
      </c>
      <c r="P4526" s="1">
        <v>1</v>
      </c>
      <c r="Q4526" s="1">
        <v>0</v>
      </c>
      <c r="R4526" s="1">
        <v>0</v>
      </c>
      <c r="S4526">
        <f t="shared" si="561"/>
        <v>1</v>
      </c>
      <c r="T4526">
        <f t="shared" si="562"/>
        <v>1</v>
      </c>
      <c r="U4526" s="15">
        <f t="shared" si="564"/>
        <v>6.424154841622653</v>
      </c>
      <c r="V4526">
        <f t="shared" si="563"/>
        <v>616.5595068464786</v>
      </c>
      <c r="W4526">
        <f t="shared" si="565"/>
        <v>0.99838072284708812</v>
      </c>
      <c r="X4526">
        <f t="shared" si="566"/>
        <v>-1.6205895991616849E-3</v>
      </c>
      <c r="Y4526">
        <f t="shared" si="567"/>
        <v>1</v>
      </c>
      <c r="Z4526">
        <f t="shared" si="568"/>
        <v>1</v>
      </c>
    </row>
    <row r="4527" spans="4:26" x14ac:dyDescent="0.3">
      <c r="D4527" s="1" t="s">
        <v>1779</v>
      </c>
      <c r="E4527" s="2">
        <v>41389</v>
      </c>
      <c r="F4527" s="2">
        <v>41431</v>
      </c>
      <c r="G4527" s="2">
        <v>41561</v>
      </c>
      <c r="H4527" s="1" t="s">
        <v>12</v>
      </c>
      <c r="I4527" t="s">
        <v>11778</v>
      </c>
      <c r="J4527" s="9">
        <v>1</v>
      </c>
      <c r="K4527" s="1">
        <v>35</v>
      </c>
      <c r="L4527" s="1">
        <v>71.428571430000005</v>
      </c>
      <c r="M4527" s="1">
        <v>5.7142857139999998</v>
      </c>
      <c r="N4527" s="1">
        <v>98.28</v>
      </c>
      <c r="O4527" s="1">
        <v>3.8461538000000003E-2</v>
      </c>
      <c r="P4527" s="1">
        <v>0</v>
      </c>
      <c r="Q4527" s="1">
        <v>0</v>
      </c>
      <c r="R4527" s="1">
        <v>0</v>
      </c>
      <c r="S4527">
        <f t="shared" si="561"/>
        <v>4</v>
      </c>
      <c r="T4527">
        <f t="shared" si="562"/>
        <v>0</v>
      </c>
      <c r="U4527" s="15">
        <f t="shared" si="564"/>
        <v>4.8273908746223224</v>
      </c>
      <c r="V4527">
        <f t="shared" si="563"/>
        <v>124.88469537835225</v>
      </c>
      <c r="W4527">
        <f t="shared" si="565"/>
        <v>0.99205622258532333</v>
      </c>
      <c r="X4527">
        <f t="shared" si="566"/>
        <v>-7.9754973100181949E-3</v>
      </c>
      <c r="Y4527">
        <f t="shared" si="567"/>
        <v>1</v>
      </c>
      <c r="Z4527">
        <f t="shared" si="568"/>
        <v>1</v>
      </c>
    </row>
    <row r="4528" spans="4:26" x14ac:dyDescent="0.3">
      <c r="D4528" s="1" t="s">
        <v>5142</v>
      </c>
      <c r="E4528" s="2">
        <v>41541</v>
      </c>
      <c r="F4528" s="2">
        <v>41541</v>
      </c>
      <c r="G4528" s="2">
        <v>41652</v>
      </c>
      <c r="H4528" s="1" t="s">
        <v>3</v>
      </c>
      <c r="I4528" t="s">
        <v>11779</v>
      </c>
      <c r="J4528" s="9">
        <v>1</v>
      </c>
      <c r="K4528" s="1">
        <v>47</v>
      </c>
      <c r="L4528" s="1">
        <v>42.553191490000003</v>
      </c>
      <c r="M4528" s="1">
        <v>29.787234040000001</v>
      </c>
      <c r="N4528" s="1">
        <v>79.92</v>
      </c>
      <c r="O4528" s="1">
        <v>8.1081080999999999E-2</v>
      </c>
      <c r="P4528" s="1">
        <v>1</v>
      </c>
      <c r="Q4528" s="1">
        <v>0</v>
      </c>
      <c r="R4528" s="1">
        <v>0</v>
      </c>
      <c r="S4528">
        <f t="shared" si="561"/>
        <v>3</v>
      </c>
      <c r="T4528">
        <f t="shared" si="562"/>
        <v>1</v>
      </c>
      <c r="U4528" s="15">
        <f t="shared" si="564"/>
        <v>8.1838607920109165</v>
      </c>
      <c r="V4528">
        <f t="shared" si="563"/>
        <v>3582.6598988138226</v>
      </c>
      <c r="W4528">
        <f t="shared" si="565"/>
        <v>0.99972095566313901</v>
      </c>
      <c r="X4528">
        <f t="shared" si="566"/>
        <v>-2.7908327697613757E-4</v>
      </c>
      <c r="Y4528">
        <f t="shared" si="567"/>
        <v>1</v>
      </c>
      <c r="Z4528">
        <f t="shared" si="568"/>
        <v>1</v>
      </c>
    </row>
    <row r="4529" spans="4:26" x14ac:dyDescent="0.3">
      <c r="D4529" s="1" t="s">
        <v>2556</v>
      </c>
      <c r="E4529" s="2">
        <v>41350</v>
      </c>
      <c r="F4529" s="2">
        <v>41352</v>
      </c>
      <c r="G4529" s="2">
        <v>41401</v>
      </c>
      <c r="H4529" s="1" t="s">
        <v>5</v>
      </c>
      <c r="I4529" t="s">
        <v>11779</v>
      </c>
      <c r="J4529" s="9">
        <v>1</v>
      </c>
      <c r="K4529" s="1">
        <v>33</v>
      </c>
      <c r="L4529" s="1">
        <v>93.939393940000002</v>
      </c>
      <c r="M4529" s="1">
        <v>0</v>
      </c>
      <c r="N4529" s="1">
        <v>116.75</v>
      </c>
      <c r="O4529" s="1">
        <v>8.1632652999999999E-2</v>
      </c>
      <c r="P4529" s="1">
        <v>0</v>
      </c>
      <c r="Q4529" s="1">
        <v>0</v>
      </c>
      <c r="R4529" s="1">
        <v>0</v>
      </c>
      <c r="S4529">
        <f t="shared" si="561"/>
        <v>1</v>
      </c>
      <c r="T4529">
        <f t="shared" si="562"/>
        <v>0</v>
      </c>
      <c r="U4529" s="15">
        <f t="shared" si="564"/>
        <v>4.2538052524771155</v>
      </c>
      <c r="V4529">
        <f t="shared" si="563"/>
        <v>70.372689346398928</v>
      </c>
      <c r="W4529">
        <f t="shared" si="565"/>
        <v>0.98598903853620234</v>
      </c>
      <c r="X4529">
        <f t="shared" si="566"/>
        <v>-1.4110041544540144E-2</v>
      </c>
      <c r="Y4529">
        <f t="shared" si="567"/>
        <v>1</v>
      </c>
      <c r="Z4529">
        <f t="shared" si="568"/>
        <v>1</v>
      </c>
    </row>
    <row r="4530" spans="4:26" x14ac:dyDescent="0.3">
      <c r="D4530" s="1" t="s">
        <v>3444</v>
      </c>
      <c r="E4530" s="2">
        <v>40128</v>
      </c>
      <c r="F4530" s="2">
        <v>40178</v>
      </c>
      <c r="G4530" s="2">
        <v>40956</v>
      </c>
      <c r="H4530" s="1" t="s">
        <v>10</v>
      </c>
      <c r="I4530" t="s">
        <v>11778</v>
      </c>
      <c r="J4530" s="9">
        <v>0</v>
      </c>
      <c r="K4530" s="1">
        <v>0</v>
      </c>
      <c r="L4530" s="1">
        <v>0</v>
      </c>
      <c r="M4530" s="1">
        <v>0</v>
      </c>
      <c r="N4530" s="1">
        <v>99.91</v>
      </c>
      <c r="O4530" s="1">
        <v>4.3701799E-2</v>
      </c>
      <c r="P4530" s="1">
        <v>0</v>
      </c>
      <c r="Q4530" s="1">
        <v>0</v>
      </c>
      <c r="R4530" s="1">
        <v>0</v>
      </c>
      <c r="S4530">
        <f t="shared" si="561"/>
        <v>25</v>
      </c>
      <c r="T4530">
        <f t="shared" si="562"/>
        <v>0</v>
      </c>
      <c r="U4530" s="15">
        <f t="shared" si="564"/>
        <v>-3.5628896563309662</v>
      </c>
      <c r="V4530">
        <f t="shared" si="563"/>
        <v>2.8356764903730045E-2</v>
      </c>
      <c r="W4530">
        <f t="shared" si="565"/>
        <v>0.97242516812111923</v>
      </c>
      <c r="X4530">
        <f t="shared" si="566"/>
        <v>-2.7962154397616117E-2</v>
      </c>
      <c r="Y4530">
        <f t="shared" si="567"/>
        <v>1</v>
      </c>
      <c r="Z4530">
        <f t="shared" si="568"/>
        <v>0</v>
      </c>
    </row>
    <row r="4531" spans="4:26" ht="28.8" x14ac:dyDescent="0.3">
      <c r="D4531" s="1" t="s">
        <v>3153</v>
      </c>
      <c r="E4531" s="2">
        <v>40758</v>
      </c>
      <c r="F4531" s="2">
        <v>40772</v>
      </c>
      <c r="G4531" s="2">
        <v>40820</v>
      </c>
      <c r="H4531" s="1" t="s">
        <v>5</v>
      </c>
      <c r="I4531" t="s">
        <v>11778</v>
      </c>
      <c r="J4531" s="9">
        <v>1</v>
      </c>
      <c r="K4531" s="1">
        <v>44</v>
      </c>
      <c r="L4531" s="1">
        <v>9.0909090910000003</v>
      </c>
      <c r="M4531" s="1">
        <v>4.5454545450000001</v>
      </c>
      <c r="N4531" s="1">
        <v>137.41</v>
      </c>
      <c r="O4531" s="1">
        <v>0.125</v>
      </c>
      <c r="P4531" s="1">
        <v>0</v>
      </c>
      <c r="Q4531" s="1">
        <v>0</v>
      </c>
      <c r="R4531" s="1">
        <v>0</v>
      </c>
      <c r="S4531">
        <f t="shared" si="561"/>
        <v>1</v>
      </c>
      <c r="T4531">
        <f t="shared" si="562"/>
        <v>0</v>
      </c>
      <c r="U4531" s="15">
        <f t="shared" si="564"/>
        <v>6.9437917656727288</v>
      </c>
      <c r="V4531">
        <f t="shared" si="563"/>
        <v>1036.6936713220921</v>
      </c>
      <c r="W4531">
        <f t="shared" si="565"/>
        <v>0.99903632446873658</v>
      </c>
      <c r="X4531">
        <f t="shared" si="566"/>
        <v>-9.6414016505632619E-4</v>
      </c>
      <c r="Y4531">
        <f t="shared" si="567"/>
        <v>1</v>
      </c>
      <c r="Z4531">
        <f t="shared" si="568"/>
        <v>1</v>
      </c>
    </row>
    <row r="4532" spans="4:26" x14ac:dyDescent="0.3">
      <c r="D4532" s="1" t="s">
        <v>10935</v>
      </c>
      <c r="E4532" s="2">
        <v>41614</v>
      </c>
      <c r="F4532" s="2">
        <v>41614</v>
      </c>
      <c r="G4532" s="2">
        <v>41629</v>
      </c>
      <c r="H4532" s="1" t="s">
        <v>10</v>
      </c>
      <c r="I4532" t="s">
        <v>11780</v>
      </c>
      <c r="J4532" s="9">
        <v>1</v>
      </c>
      <c r="K4532" s="1">
        <v>16</v>
      </c>
      <c r="L4532" s="1">
        <v>81.25</v>
      </c>
      <c r="M4532" s="1">
        <v>0</v>
      </c>
      <c r="N4532" s="1">
        <v>33.39</v>
      </c>
      <c r="O4532" s="1">
        <v>0.133333333</v>
      </c>
      <c r="P4532" s="1">
        <v>1</v>
      </c>
      <c r="Q4532" s="1">
        <v>0</v>
      </c>
      <c r="R4532" s="1">
        <v>0</v>
      </c>
      <c r="S4532">
        <f t="shared" si="561"/>
        <v>0</v>
      </c>
      <c r="T4532">
        <f t="shared" si="562"/>
        <v>0</v>
      </c>
      <c r="U4532" s="15">
        <f t="shared" si="564"/>
        <v>0.53544155277010852</v>
      </c>
      <c r="V4532">
        <f t="shared" si="563"/>
        <v>1.7082023372295063</v>
      </c>
      <c r="W4532">
        <f t="shared" si="565"/>
        <v>0.63075137102828105</v>
      </c>
      <c r="X4532">
        <f t="shared" si="566"/>
        <v>-0.46084351781564137</v>
      </c>
      <c r="Y4532">
        <f t="shared" si="567"/>
        <v>1</v>
      </c>
      <c r="Z4532">
        <f t="shared" si="568"/>
        <v>1</v>
      </c>
    </row>
    <row r="4533" spans="4:26" x14ac:dyDescent="0.3">
      <c r="D4533" s="1" t="s">
        <v>3845</v>
      </c>
      <c r="E4533" s="2">
        <v>40625</v>
      </c>
      <c r="F4533" s="2">
        <v>41527</v>
      </c>
      <c r="G4533" s="2">
        <v>41584</v>
      </c>
      <c r="H4533" s="1" t="s">
        <v>5</v>
      </c>
      <c r="I4533" t="s">
        <v>11779</v>
      </c>
      <c r="J4533" s="9">
        <v>1</v>
      </c>
      <c r="K4533" s="1">
        <v>35</v>
      </c>
      <c r="L4533" s="1">
        <v>37.142857139999997</v>
      </c>
      <c r="M4533" s="1">
        <v>2.8571428569999999</v>
      </c>
      <c r="N4533" s="1">
        <v>62.23</v>
      </c>
      <c r="O4533" s="1">
        <v>5.2631578999999998E-2</v>
      </c>
      <c r="P4533" s="1">
        <v>0</v>
      </c>
      <c r="Q4533" s="1">
        <v>0</v>
      </c>
      <c r="R4533" s="1">
        <v>0</v>
      </c>
      <c r="S4533">
        <f t="shared" si="561"/>
        <v>1</v>
      </c>
      <c r="T4533">
        <f t="shared" si="562"/>
        <v>0</v>
      </c>
      <c r="U4533" s="15">
        <f t="shared" si="564"/>
        <v>4.9243771836733696</v>
      </c>
      <c r="V4533">
        <f t="shared" si="563"/>
        <v>137.60361317219724</v>
      </c>
      <c r="W4533">
        <f t="shared" si="565"/>
        <v>0.9927851808685707</v>
      </c>
      <c r="X4533">
        <f t="shared" si="566"/>
        <v>-7.2409718061131291E-3</v>
      </c>
      <c r="Y4533">
        <f t="shared" si="567"/>
        <v>1</v>
      </c>
      <c r="Z4533">
        <f t="shared" si="568"/>
        <v>1</v>
      </c>
    </row>
    <row r="4534" spans="4:26" x14ac:dyDescent="0.3">
      <c r="D4534" s="1" t="s">
        <v>3315</v>
      </c>
      <c r="E4534" s="2">
        <v>41149</v>
      </c>
      <c r="F4534" s="2">
        <v>41110</v>
      </c>
      <c r="G4534" s="2">
        <v>41144</v>
      </c>
      <c r="H4534" s="1" t="s">
        <v>244</v>
      </c>
      <c r="I4534" t="s">
        <v>11780</v>
      </c>
      <c r="J4534" s="9">
        <v>1</v>
      </c>
      <c r="K4534" s="1">
        <v>15</v>
      </c>
      <c r="L4534" s="1">
        <v>6.6666666670000003</v>
      </c>
      <c r="M4534" s="1">
        <v>0</v>
      </c>
      <c r="N4534" s="1">
        <v>34.58</v>
      </c>
      <c r="O4534" s="1">
        <v>8.8235294000000006E-2</v>
      </c>
      <c r="P4534" s="1">
        <v>0</v>
      </c>
      <c r="Q4534" s="1">
        <v>0</v>
      </c>
      <c r="R4534" s="1">
        <v>0</v>
      </c>
      <c r="S4534">
        <f t="shared" si="561"/>
        <v>1</v>
      </c>
      <c r="T4534">
        <f t="shared" si="562"/>
        <v>1</v>
      </c>
      <c r="U4534" s="15">
        <f t="shared" si="564"/>
        <v>0.29321667635081239</v>
      </c>
      <c r="V4534">
        <f t="shared" si="563"/>
        <v>1.3407332641522414</v>
      </c>
      <c r="W4534">
        <f t="shared" si="565"/>
        <v>0.57278344554898408</v>
      </c>
      <c r="X4534">
        <f t="shared" si="566"/>
        <v>-0.55724756468039394</v>
      </c>
      <c r="Y4534">
        <f t="shared" si="567"/>
        <v>1</v>
      </c>
      <c r="Z4534">
        <f t="shared" si="568"/>
        <v>1</v>
      </c>
    </row>
    <row r="4535" spans="4:26" x14ac:dyDescent="0.3">
      <c r="D4535" s="1" t="s">
        <v>11160</v>
      </c>
      <c r="E4535" s="2">
        <v>42892</v>
      </c>
      <c r="F4535" s="2">
        <v>42892</v>
      </c>
      <c r="G4535" s="2">
        <v>43114</v>
      </c>
      <c r="H4535" s="1" t="s">
        <v>22</v>
      </c>
      <c r="I4535" t="s">
        <v>11778</v>
      </c>
      <c r="J4535" s="9">
        <v>1</v>
      </c>
      <c r="K4535" s="1">
        <v>43</v>
      </c>
      <c r="L4535" s="1">
        <v>27.906976740000001</v>
      </c>
      <c r="M4535" s="1">
        <v>2.3255813949999999</v>
      </c>
      <c r="N4535" s="1">
        <v>146.66</v>
      </c>
      <c r="O4535" s="1">
        <v>1.35135135135135E-2</v>
      </c>
      <c r="P4535" s="1">
        <v>1</v>
      </c>
      <c r="Q4535" s="1">
        <v>0</v>
      </c>
      <c r="R4535" s="1">
        <v>0</v>
      </c>
      <c r="S4535">
        <f t="shared" si="561"/>
        <v>7</v>
      </c>
      <c r="T4535">
        <f t="shared" si="562"/>
        <v>0</v>
      </c>
      <c r="U4535" s="15">
        <f t="shared" si="564"/>
        <v>6.3702895971859395</v>
      </c>
      <c r="V4535">
        <f t="shared" si="563"/>
        <v>584.22699488878379</v>
      </c>
      <c r="W4535">
        <f t="shared" si="565"/>
        <v>0.99829126132469326</v>
      </c>
      <c r="X4535">
        <f t="shared" si="566"/>
        <v>-1.7102002344226751E-3</v>
      </c>
      <c r="Y4535">
        <f t="shared" si="567"/>
        <v>1</v>
      </c>
      <c r="Z4535">
        <f t="shared" si="568"/>
        <v>1</v>
      </c>
    </row>
    <row r="4536" spans="4:26" x14ac:dyDescent="0.3">
      <c r="D4536" s="1" t="s">
        <v>10831</v>
      </c>
      <c r="E4536" s="2">
        <v>41592</v>
      </c>
      <c r="F4536" s="2">
        <v>41605</v>
      </c>
      <c r="G4536" s="2">
        <v>41647</v>
      </c>
      <c r="H4536" s="1" t="s">
        <v>22</v>
      </c>
      <c r="I4536" t="s">
        <v>11780</v>
      </c>
      <c r="J4536" s="9">
        <v>1</v>
      </c>
      <c r="K4536" s="1">
        <v>31</v>
      </c>
      <c r="L4536" s="1">
        <v>16.129032259999999</v>
      </c>
      <c r="M4536" s="1">
        <v>9.6774193549999996</v>
      </c>
      <c r="N4536" s="1">
        <v>54.08</v>
      </c>
      <c r="O4536" s="1">
        <v>9.5238094999999995E-2</v>
      </c>
      <c r="P4536" s="1">
        <v>1</v>
      </c>
      <c r="Q4536" s="1">
        <v>1</v>
      </c>
      <c r="R4536" s="1">
        <v>0</v>
      </c>
      <c r="S4536">
        <f t="shared" si="561"/>
        <v>1</v>
      </c>
      <c r="T4536">
        <f t="shared" si="562"/>
        <v>0</v>
      </c>
      <c r="U4536" s="15">
        <f t="shared" si="564"/>
        <v>4.0215400235647447</v>
      </c>
      <c r="V4536">
        <f t="shared" si="563"/>
        <v>55.78695292866437</v>
      </c>
      <c r="W4536">
        <f t="shared" si="565"/>
        <v>0.98239032121944991</v>
      </c>
      <c r="X4536">
        <f t="shared" si="566"/>
        <v>-1.7766573816690771E-2</v>
      </c>
      <c r="Y4536">
        <f t="shared" si="567"/>
        <v>1</v>
      </c>
      <c r="Z4536">
        <f t="shared" si="568"/>
        <v>1</v>
      </c>
    </row>
    <row r="4537" spans="4:26" x14ac:dyDescent="0.3">
      <c r="D4537" s="1" t="s">
        <v>10144</v>
      </c>
      <c r="E4537" s="2">
        <v>41474</v>
      </c>
      <c r="F4537" s="2">
        <v>41554</v>
      </c>
      <c r="G4537" s="2">
        <v>41561</v>
      </c>
      <c r="H4537" s="1" t="s">
        <v>12</v>
      </c>
      <c r="I4537" t="s">
        <v>11781</v>
      </c>
      <c r="J4537" s="9">
        <v>1</v>
      </c>
      <c r="K4537" s="1">
        <v>28</v>
      </c>
      <c r="L4537" s="1">
        <v>92.857142859999996</v>
      </c>
      <c r="M4537" s="1">
        <v>25</v>
      </c>
      <c r="N4537" s="1">
        <v>48.87</v>
      </c>
      <c r="O4537" s="1">
        <v>0.28571428599999998</v>
      </c>
      <c r="P4537" s="1">
        <v>1</v>
      </c>
      <c r="Q4537" s="1">
        <v>0</v>
      </c>
      <c r="R4537" s="1">
        <v>0</v>
      </c>
      <c r="S4537">
        <f t="shared" si="561"/>
        <v>0</v>
      </c>
      <c r="T4537">
        <f t="shared" si="562"/>
        <v>0</v>
      </c>
      <c r="U4537" s="15">
        <f t="shared" si="564"/>
        <v>4.0496025819910484</v>
      </c>
      <c r="V4537">
        <f t="shared" si="563"/>
        <v>57.37465079445591</v>
      </c>
      <c r="W4537">
        <f t="shared" si="565"/>
        <v>0.9828692765371545</v>
      </c>
      <c r="X4537">
        <f t="shared" si="566"/>
        <v>-1.7279151872298438E-2</v>
      </c>
      <c r="Y4537">
        <f t="shared" si="567"/>
        <v>1</v>
      </c>
      <c r="Z4537">
        <f t="shared" si="568"/>
        <v>1</v>
      </c>
    </row>
    <row r="4538" spans="4:26" x14ac:dyDescent="0.3">
      <c r="D4538" s="1" t="s">
        <v>11317</v>
      </c>
      <c r="E4538" s="2">
        <v>42163</v>
      </c>
      <c r="F4538" s="2">
        <v>42172</v>
      </c>
      <c r="G4538" s="2">
        <v>42186</v>
      </c>
      <c r="H4538" s="1" t="s">
        <v>3</v>
      </c>
      <c r="I4538" t="s">
        <v>11778</v>
      </c>
      <c r="J4538" s="9">
        <v>1</v>
      </c>
      <c r="K4538" s="1">
        <v>31</v>
      </c>
      <c r="L4538" s="1">
        <v>90.322580650000006</v>
      </c>
      <c r="M4538" s="1">
        <v>0</v>
      </c>
      <c r="N4538" s="1">
        <v>81.239999999999995</v>
      </c>
      <c r="O4538" s="1">
        <v>0.14285714285714299</v>
      </c>
      <c r="P4538" s="1">
        <v>0</v>
      </c>
      <c r="Q4538" s="1">
        <v>0</v>
      </c>
      <c r="R4538" s="1">
        <v>0</v>
      </c>
      <c r="S4538">
        <f t="shared" si="561"/>
        <v>0</v>
      </c>
      <c r="T4538">
        <f t="shared" si="562"/>
        <v>1</v>
      </c>
      <c r="U4538" s="15">
        <f t="shared" si="564"/>
        <v>4.0085167060135474</v>
      </c>
      <c r="V4538">
        <f t="shared" si="563"/>
        <v>55.065132177999622</v>
      </c>
      <c r="W4538">
        <f t="shared" si="565"/>
        <v>0.98216360220421617</v>
      </c>
      <c r="X4538">
        <f t="shared" si="566"/>
        <v>-1.7997383481456949E-2</v>
      </c>
      <c r="Y4538">
        <f t="shared" si="567"/>
        <v>1</v>
      </c>
      <c r="Z4538">
        <f t="shared" si="568"/>
        <v>1</v>
      </c>
    </row>
    <row r="4539" spans="4:26" ht="28.8" x14ac:dyDescent="0.3">
      <c r="D4539" s="1" t="s">
        <v>9004</v>
      </c>
      <c r="E4539" s="2">
        <v>41375</v>
      </c>
      <c r="F4539" s="2">
        <v>41374</v>
      </c>
      <c r="G4539" s="2">
        <v>41655</v>
      </c>
      <c r="H4539" s="1" t="s">
        <v>3</v>
      </c>
      <c r="I4539" t="s">
        <v>11779</v>
      </c>
      <c r="J4539" s="9">
        <v>1</v>
      </c>
      <c r="K4539" s="1">
        <v>61</v>
      </c>
      <c r="L4539" s="1">
        <v>22.950819670000001</v>
      </c>
      <c r="M4539" s="1">
        <v>6.5573770490000003</v>
      </c>
      <c r="N4539" s="1">
        <v>125.68</v>
      </c>
      <c r="O4539" s="1">
        <v>3.5587188999999998E-2</v>
      </c>
      <c r="P4539" s="1">
        <v>0</v>
      </c>
      <c r="Q4539" s="1">
        <v>1</v>
      </c>
      <c r="R4539" s="1">
        <v>0</v>
      </c>
      <c r="S4539">
        <f t="shared" si="561"/>
        <v>9</v>
      </c>
      <c r="T4539">
        <f t="shared" si="562"/>
        <v>1</v>
      </c>
      <c r="U4539" s="15">
        <f t="shared" si="564"/>
        <v>10.786637848803485</v>
      </c>
      <c r="V4539">
        <f t="shared" si="563"/>
        <v>48370.134613242197</v>
      </c>
      <c r="W4539">
        <f t="shared" si="565"/>
        <v>0.99997932651346721</v>
      </c>
      <c r="X4539">
        <f t="shared" si="566"/>
        <v>-2.0673700232253105E-5</v>
      </c>
      <c r="Y4539">
        <f t="shared" si="567"/>
        <v>1</v>
      </c>
      <c r="Z4539">
        <f t="shared" si="568"/>
        <v>1</v>
      </c>
    </row>
    <row r="4540" spans="4:26" x14ac:dyDescent="0.3">
      <c r="D4540" s="1" t="s">
        <v>1728</v>
      </c>
      <c r="E4540" s="2">
        <v>40755</v>
      </c>
      <c r="F4540" s="2">
        <v>40757</v>
      </c>
      <c r="G4540" s="2">
        <v>41379</v>
      </c>
      <c r="H4540" s="1" t="s">
        <v>12</v>
      </c>
      <c r="I4540" t="s">
        <v>11779</v>
      </c>
      <c r="J4540" s="9">
        <v>1</v>
      </c>
      <c r="K4540" s="1">
        <v>36</v>
      </c>
      <c r="L4540" s="1">
        <v>75</v>
      </c>
      <c r="M4540" s="1">
        <v>0</v>
      </c>
      <c r="N4540" s="1">
        <v>136.65</v>
      </c>
      <c r="O4540" s="1">
        <v>9.8070740000000003E-2</v>
      </c>
      <c r="P4540" s="1">
        <v>0</v>
      </c>
      <c r="Q4540" s="1">
        <v>0</v>
      </c>
      <c r="R4540" s="1">
        <v>0</v>
      </c>
      <c r="S4540">
        <f t="shared" si="561"/>
        <v>20</v>
      </c>
      <c r="T4540">
        <f t="shared" si="562"/>
        <v>0</v>
      </c>
      <c r="U4540" s="15">
        <f t="shared" si="564"/>
        <v>4.9215724758311401</v>
      </c>
      <c r="V4540">
        <f t="shared" si="563"/>
        <v>137.2182159551528</v>
      </c>
      <c r="W4540">
        <f t="shared" si="565"/>
        <v>0.99276506361271177</v>
      </c>
      <c r="X4540">
        <f t="shared" si="566"/>
        <v>-7.2612354644270242E-3</v>
      </c>
      <c r="Y4540">
        <f t="shared" si="567"/>
        <v>1</v>
      </c>
      <c r="Z4540">
        <f t="shared" si="568"/>
        <v>1</v>
      </c>
    </row>
    <row r="4541" spans="4:26" x14ac:dyDescent="0.3">
      <c r="D4541" s="1" t="s">
        <v>2818</v>
      </c>
      <c r="E4541" s="2">
        <v>41178</v>
      </c>
      <c r="F4541" s="2">
        <v>41193</v>
      </c>
      <c r="G4541" s="2">
        <v>41207</v>
      </c>
      <c r="H4541" s="1" t="s">
        <v>22</v>
      </c>
      <c r="I4541" t="s">
        <v>11779</v>
      </c>
      <c r="J4541" s="9">
        <v>1</v>
      </c>
      <c r="K4541" s="1">
        <v>46</v>
      </c>
      <c r="L4541" s="1">
        <v>13.043478260000001</v>
      </c>
      <c r="M4541" s="1">
        <v>0</v>
      </c>
      <c r="N4541" s="1">
        <v>84.24</v>
      </c>
      <c r="O4541" s="1">
        <v>0.14285714299999999</v>
      </c>
      <c r="P4541" s="1">
        <v>0</v>
      </c>
      <c r="Q4541" s="1">
        <v>0</v>
      </c>
      <c r="R4541" s="1">
        <v>0</v>
      </c>
      <c r="S4541">
        <f t="shared" si="561"/>
        <v>0</v>
      </c>
      <c r="T4541">
        <f t="shared" si="562"/>
        <v>0</v>
      </c>
      <c r="U4541" s="15">
        <f t="shared" si="564"/>
        <v>7.5489291331752408</v>
      </c>
      <c r="V4541">
        <f t="shared" si="563"/>
        <v>1898.7083784610982</v>
      </c>
      <c r="W4541">
        <f t="shared" si="565"/>
        <v>0.99947360341653591</v>
      </c>
      <c r="X4541">
        <f t="shared" si="566"/>
        <v>-5.2653517878517271E-4</v>
      </c>
      <c r="Y4541">
        <f t="shared" si="567"/>
        <v>1</v>
      </c>
      <c r="Z4541">
        <f t="shared" si="568"/>
        <v>1</v>
      </c>
    </row>
    <row r="4542" spans="4:26" x14ac:dyDescent="0.3">
      <c r="D4542" s="1" t="s">
        <v>3154</v>
      </c>
      <c r="E4542" s="2">
        <v>41042</v>
      </c>
      <c r="F4542" s="2">
        <v>41046</v>
      </c>
      <c r="G4542" s="2">
        <v>41085</v>
      </c>
      <c r="H4542" s="1" t="s">
        <v>10</v>
      </c>
      <c r="I4542" t="s">
        <v>11779</v>
      </c>
      <c r="J4542" s="9">
        <v>1</v>
      </c>
      <c r="K4542" s="1">
        <v>45</v>
      </c>
      <c r="L4542" s="1">
        <v>6.6666666670000003</v>
      </c>
      <c r="M4542" s="1">
        <v>0</v>
      </c>
      <c r="N4542" s="1">
        <v>51.97</v>
      </c>
      <c r="O4542" s="1">
        <v>7.6923077000000006E-2</v>
      </c>
      <c r="P4542" s="1">
        <v>0</v>
      </c>
      <c r="Q4542" s="1">
        <v>0</v>
      </c>
      <c r="R4542" s="1">
        <v>0</v>
      </c>
      <c r="S4542">
        <f t="shared" si="561"/>
        <v>1</v>
      </c>
      <c r="T4542">
        <f t="shared" si="562"/>
        <v>0</v>
      </c>
      <c r="U4542" s="15">
        <f t="shared" si="564"/>
        <v>7.3148707434204105</v>
      </c>
      <c r="V4542">
        <f t="shared" si="563"/>
        <v>1502.4775783763987</v>
      </c>
      <c r="W4542">
        <f t="shared" si="565"/>
        <v>0.99933487534873655</v>
      </c>
      <c r="X4542">
        <f t="shared" si="566"/>
        <v>-6.6534594479493751E-4</v>
      </c>
      <c r="Y4542">
        <f t="shared" si="567"/>
        <v>1</v>
      </c>
      <c r="Z4542">
        <f t="shared" si="568"/>
        <v>1</v>
      </c>
    </row>
    <row r="4543" spans="4:26" x14ac:dyDescent="0.3">
      <c r="D4543" s="1" t="s">
        <v>9175</v>
      </c>
      <c r="E4543" s="2">
        <v>40779</v>
      </c>
      <c r="F4543" s="2">
        <v>40790</v>
      </c>
      <c r="G4543" s="2">
        <v>41652</v>
      </c>
      <c r="H4543" s="1" t="s">
        <v>12</v>
      </c>
      <c r="I4543" t="s">
        <v>11779</v>
      </c>
      <c r="J4543" s="9">
        <v>1</v>
      </c>
      <c r="K4543" s="1">
        <v>54</v>
      </c>
      <c r="L4543" s="1">
        <v>24.074074070000002</v>
      </c>
      <c r="M4543" s="1">
        <v>5.5555555559999998</v>
      </c>
      <c r="N4543" s="1">
        <v>77.180000000000007</v>
      </c>
      <c r="O4543" s="1">
        <v>1.0440835000000001E-2</v>
      </c>
      <c r="P4543" s="1">
        <v>0</v>
      </c>
      <c r="Q4543" s="1">
        <v>1</v>
      </c>
      <c r="R4543" s="1">
        <v>0</v>
      </c>
      <c r="S4543">
        <f t="shared" si="561"/>
        <v>28</v>
      </c>
      <c r="T4543">
        <f t="shared" si="562"/>
        <v>0</v>
      </c>
      <c r="U4543" s="15">
        <f t="shared" si="564"/>
        <v>9.2391456259040012</v>
      </c>
      <c r="V4543">
        <f t="shared" si="563"/>
        <v>10292.24137598478</v>
      </c>
      <c r="W4543">
        <f t="shared" si="565"/>
        <v>0.9999028488730155</v>
      </c>
      <c r="X4543">
        <f t="shared" si="566"/>
        <v>-9.7155846460903974E-5</v>
      </c>
      <c r="Y4543">
        <f t="shared" si="567"/>
        <v>1</v>
      </c>
      <c r="Z4543">
        <f t="shared" si="568"/>
        <v>1</v>
      </c>
    </row>
    <row r="4544" spans="4:26" x14ac:dyDescent="0.3">
      <c r="D4544" s="1" t="s">
        <v>10426</v>
      </c>
      <c r="E4544" s="2">
        <v>41544</v>
      </c>
      <c r="F4544" s="2">
        <v>41546</v>
      </c>
      <c r="G4544" s="2">
        <v>41575</v>
      </c>
      <c r="H4544" s="1" t="s">
        <v>12</v>
      </c>
      <c r="I4544" t="s">
        <v>11781</v>
      </c>
      <c r="J4544" s="9">
        <v>1</v>
      </c>
      <c r="K4544" s="1">
        <v>39</v>
      </c>
      <c r="L4544" s="1">
        <v>0</v>
      </c>
      <c r="M4544" s="1">
        <v>0</v>
      </c>
      <c r="N4544" s="1">
        <v>41.98</v>
      </c>
      <c r="O4544" s="1">
        <v>6.8965517000000004E-2</v>
      </c>
      <c r="P4544" s="1">
        <v>1</v>
      </c>
      <c r="Q4544" s="1">
        <v>0</v>
      </c>
      <c r="R4544" s="1">
        <v>0</v>
      </c>
      <c r="S4544">
        <f t="shared" si="561"/>
        <v>0</v>
      </c>
      <c r="T4544">
        <f t="shared" si="562"/>
        <v>0</v>
      </c>
      <c r="U4544" s="15">
        <f t="shared" si="564"/>
        <v>5.8416462383205436</v>
      </c>
      <c r="V4544">
        <f t="shared" si="563"/>
        <v>344.3457494834127</v>
      </c>
      <c r="W4544">
        <f t="shared" si="565"/>
        <v>0.99710435121470042</v>
      </c>
      <c r="X4544">
        <f t="shared" si="566"/>
        <v>-2.8998492869882647E-3</v>
      </c>
      <c r="Y4544">
        <f t="shared" si="567"/>
        <v>1</v>
      </c>
      <c r="Z4544">
        <f t="shared" si="568"/>
        <v>1</v>
      </c>
    </row>
    <row r="4545" spans="4:26" x14ac:dyDescent="0.3">
      <c r="D4545" s="1" t="s">
        <v>466</v>
      </c>
      <c r="E4545" s="2">
        <v>41023</v>
      </c>
      <c r="F4545" s="2">
        <v>41023</v>
      </c>
      <c r="G4545" s="2">
        <v>41646</v>
      </c>
      <c r="H4545" s="1" t="s">
        <v>12</v>
      </c>
      <c r="I4545" t="s">
        <v>11778</v>
      </c>
      <c r="J4545" s="9">
        <v>1</v>
      </c>
      <c r="K4545" s="1">
        <v>53</v>
      </c>
      <c r="L4545" s="1">
        <v>3.773584906</v>
      </c>
      <c r="M4545" s="1">
        <v>1.886792453</v>
      </c>
      <c r="N4545" s="1">
        <v>67.67</v>
      </c>
      <c r="O4545" s="1">
        <v>4.9759230000000002E-2</v>
      </c>
      <c r="P4545" s="1">
        <v>0</v>
      </c>
      <c r="Q4545" s="1">
        <v>0</v>
      </c>
      <c r="R4545" s="1">
        <v>0</v>
      </c>
      <c r="S4545">
        <f t="shared" si="561"/>
        <v>20</v>
      </c>
      <c r="T4545">
        <f t="shared" si="562"/>
        <v>0</v>
      </c>
      <c r="U4545" s="15">
        <f t="shared" si="564"/>
        <v>9.1432588376893165</v>
      </c>
      <c r="V4545">
        <f t="shared" si="563"/>
        <v>9351.1895397138433</v>
      </c>
      <c r="W4545">
        <f t="shared" si="565"/>
        <v>0.99989307316797271</v>
      </c>
      <c r="X4545">
        <f t="shared" si="566"/>
        <v>-1.0693254910853451E-4</v>
      </c>
      <c r="Y4545">
        <f t="shared" si="567"/>
        <v>1</v>
      </c>
      <c r="Z4545">
        <f t="shared" si="568"/>
        <v>1</v>
      </c>
    </row>
    <row r="4546" spans="4:26" x14ac:dyDescent="0.3">
      <c r="D4546" s="1" t="s">
        <v>6310</v>
      </c>
      <c r="E4546" s="2">
        <v>41600</v>
      </c>
      <c r="F4546" s="2">
        <v>41614</v>
      </c>
      <c r="G4546" s="2">
        <v>41655</v>
      </c>
      <c r="H4546" s="1" t="s">
        <v>10</v>
      </c>
      <c r="I4546" t="s">
        <v>11780</v>
      </c>
      <c r="J4546" s="9">
        <v>1</v>
      </c>
      <c r="K4546" s="1">
        <v>27</v>
      </c>
      <c r="L4546" s="1">
        <v>22.222222219999999</v>
      </c>
      <c r="M4546" s="1">
        <v>7.407407407</v>
      </c>
      <c r="N4546" s="1">
        <v>29.99</v>
      </c>
      <c r="O4546" s="1">
        <v>9.7560975999999994E-2</v>
      </c>
      <c r="P4546" s="1">
        <v>1</v>
      </c>
      <c r="Q4546" s="1">
        <v>1</v>
      </c>
      <c r="R4546" s="1">
        <v>1</v>
      </c>
      <c r="S4546">
        <f t="shared" ref="S4546:S4609" si="569">DATEDIF(F4546,G4546,"M")</f>
        <v>1</v>
      </c>
      <c r="T4546">
        <f t="shared" ref="T4546:T4609" si="570">IF(OR(H4546="Friday",H4546="Saturday",H4546="Sunday"), 1, 0)</f>
        <v>0</v>
      </c>
      <c r="U4546" s="15">
        <f t="shared" si="564"/>
        <v>3.5201112537817276</v>
      </c>
      <c r="V4546">
        <f t="shared" ref="V4546:V4609" si="571">EXP(U4546)</f>
        <v>33.788187318369175</v>
      </c>
      <c r="W4546">
        <f t="shared" si="565"/>
        <v>0.9712546103409081</v>
      </c>
      <c r="X4546">
        <f t="shared" si="566"/>
        <v>-2.9166630499800141E-2</v>
      </c>
      <c r="Y4546">
        <f t="shared" si="567"/>
        <v>1</v>
      </c>
      <c r="Z4546">
        <f t="shared" si="568"/>
        <v>1</v>
      </c>
    </row>
    <row r="4547" spans="4:26" x14ac:dyDescent="0.3">
      <c r="D4547" s="1" t="s">
        <v>3098</v>
      </c>
      <c r="E4547" s="2">
        <v>41187</v>
      </c>
      <c r="F4547" s="2">
        <v>41187</v>
      </c>
      <c r="G4547" s="2">
        <v>41540</v>
      </c>
      <c r="H4547" s="1" t="s">
        <v>10</v>
      </c>
      <c r="I4547" t="s">
        <v>11779</v>
      </c>
      <c r="J4547" s="9">
        <v>0</v>
      </c>
      <c r="K4547" s="1">
        <v>0</v>
      </c>
      <c r="L4547" s="1">
        <v>0</v>
      </c>
      <c r="M4547" s="1">
        <v>0</v>
      </c>
      <c r="N4547" s="1">
        <v>26.56</v>
      </c>
      <c r="O4547" s="1">
        <v>1.6997167000000001E-2</v>
      </c>
      <c r="P4547" s="1">
        <v>0</v>
      </c>
      <c r="Q4547" s="1">
        <v>0</v>
      </c>
      <c r="R4547" s="1">
        <v>0</v>
      </c>
      <c r="S4547">
        <f t="shared" si="569"/>
        <v>11</v>
      </c>
      <c r="T4547">
        <f t="shared" si="570"/>
        <v>0</v>
      </c>
      <c r="U4547" s="15">
        <f t="shared" ref="U4547:U4610" si="572">$B$2 + $B$3*K4547 + $B$4*M4547 + $B$5*N4547 + $B$6*O4547 + $B$7*P4547 + $B$8*Q4547 + $B$9*R4547</f>
        <v>-3.3494496770233626</v>
      </c>
      <c r="V4547">
        <f t="shared" si="571"/>
        <v>3.5103667140744588E-2</v>
      </c>
      <c r="W4547">
        <f t="shared" ref="W4547:W4610" si="573">IF(J4547=1, (V4547/(1+V4547)), (1-(V4547/(1+V4547))))</f>
        <v>0.96608681018616127</v>
      </c>
      <c r="X4547">
        <f t="shared" ref="X4547:X4610" si="574">IF(W4547 &gt; 0, LN(W4547), -10)</f>
        <v>-3.450158319014756E-2</v>
      </c>
      <c r="Y4547">
        <f t="shared" ref="Y4547:Y4610" si="575">IF(W4547 &gt; 0.5, 1, 0)</f>
        <v>1</v>
      </c>
      <c r="Z4547">
        <f t="shared" ref="Z4547:Z4610" si="576">IF(J4547=Y4547, 1, 0)</f>
        <v>0</v>
      </c>
    </row>
    <row r="4548" spans="4:26" x14ac:dyDescent="0.3">
      <c r="D4548" s="1" t="s">
        <v>11369</v>
      </c>
      <c r="E4548" s="2">
        <v>41906</v>
      </c>
      <c r="F4548" s="2">
        <v>41906</v>
      </c>
      <c r="G4548" s="2">
        <v>41912</v>
      </c>
      <c r="H4548" s="1" t="s">
        <v>22</v>
      </c>
      <c r="I4548" t="s">
        <v>11778</v>
      </c>
      <c r="J4548" s="9">
        <v>0</v>
      </c>
      <c r="K4548" s="1">
        <v>0</v>
      </c>
      <c r="L4548" s="1">
        <v>0</v>
      </c>
      <c r="M4548" s="1">
        <v>0</v>
      </c>
      <c r="N4548" s="1">
        <v>44.87</v>
      </c>
      <c r="O4548" s="1">
        <v>0.33333333333333298</v>
      </c>
      <c r="P4548" s="1">
        <v>0</v>
      </c>
      <c r="Q4548" s="1">
        <v>0</v>
      </c>
      <c r="R4548" s="1">
        <v>0</v>
      </c>
      <c r="S4548">
        <f t="shared" si="569"/>
        <v>0</v>
      </c>
      <c r="T4548">
        <f t="shared" si="570"/>
        <v>0</v>
      </c>
      <c r="U4548" s="15">
        <f t="shared" si="572"/>
        <v>-2.8813600840555078</v>
      </c>
      <c r="V4548">
        <f t="shared" si="571"/>
        <v>5.6058466734558797E-2</v>
      </c>
      <c r="W4548">
        <f t="shared" si="573"/>
        <v>0.94691726973422474</v>
      </c>
      <c r="X4548">
        <f t="shared" si="574"/>
        <v>-5.4543549977324746E-2</v>
      </c>
      <c r="Y4548">
        <f t="shared" si="575"/>
        <v>1</v>
      </c>
      <c r="Z4548">
        <f t="shared" si="576"/>
        <v>0</v>
      </c>
    </row>
    <row r="4549" spans="4:26" ht="28.8" x14ac:dyDescent="0.3">
      <c r="D4549" s="1" t="s">
        <v>11557</v>
      </c>
      <c r="E4549" s="2">
        <v>42932</v>
      </c>
      <c r="F4549" s="2">
        <v>42972</v>
      </c>
      <c r="G4549" s="2">
        <v>42987</v>
      </c>
      <c r="H4549" s="1" t="s">
        <v>12</v>
      </c>
      <c r="I4549" t="s">
        <v>11780</v>
      </c>
      <c r="J4549" s="9">
        <v>1</v>
      </c>
      <c r="K4549" s="1">
        <v>40</v>
      </c>
      <c r="L4549" s="1">
        <v>22.5</v>
      </c>
      <c r="M4549" s="1">
        <v>12.5</v>
      </c>
      <c r="N4549" s="1">
        <v>49.72</v>
      </c>
      <c r="O4549" s="1">
        <v>0.2</v>
      </c>
      <c r="P4549" s="1">
        <v>1</v>
      </c>
      <c r="Q4549" s="1">
        <v>0</v>
      </c>
      <c r="R4549" s="1">
        <v>0</v>
      </c>
      <c r="S4549">
        <f t="shared" si="569"/>
        <v>0</v>
      </c>
      <c r="T4549">
        <f t="shared" si="570"/>
        <v>0</v>
      </c>
      <c r="U4549" s="15">
        <f t="shared" si="572"/>
        <v>6.5074034167498702</v>
      </c>
      <c r="V4549">
        <f t="shared" si="571"/>
        <v>670.08422721820875</v>
      </c>
      <c r="W4549">
        <f t="shared" si="573"/>
        <v>0.99850987408220693</v>
      </c>
      <c r="X4549">
        <f t="shared" si="574"/>
        <v>-1.4912372595818511E-3</v>
      </c>
      <c r="Y4549">
        <f t="shared" si="575"/>
        <v>1</v>
      </c>
      <c r="Z4549">
        <f t="shared" si="576"/>
        <v>1</v>
      </c>
    </row>
    <row r="4550" spans="4:26" x14ac:dyDescent="0.3">
      <c r="D4550" s="1" t="s">
        <v>4427</v>
      </c>
      <c r="E4550" s="2">
        <v>41149</v>
      </c>
      <c r="F4550" s="2">
        <v>41130</v>
      </c>
      <c r="G4550" s="2">
        <v>41144</v>
      </c>
      <c r="H4550" s="1" t="s">
        <v>244</v>
      </c>
      <c r="I4550" t="s">
        <v>11780</v>
      </c>
      <c r="J4550" s="9">
        <v>0</v>
      </c>
      <c r="K4550" s="1">
        <v>0</v>
      </c>
      <c r="L4550" s="1">
        <v>0</v>
      </c>
      <c r="M4550" s="1">
        <v>0</v>
      </c>
      <c r="N4550" s="1">
        <v>46</v>
      </c>
      <c r="O4550" s="1">
        <v>0.14285714299999999</v>
      </c>
      <c r="P4550" s="1">
        <v>0</v>
      </c>
      <c r="Q4550" s="1">
        <v>0</v>
      </c>
      <c r="R4550" s="1">
        <v>0</v>
      </c>
      <c r="S4550">
        <f t="shared" si="569"/>
        <v>0</v>
      </c>
      <c r="T4550">
        <f t="shared" si="570"/>
        <v>1</v>
      </c>
      <c r="U4550" s="15">
        <f t="shared" si="572"/>
        <v>-3.2060322225514404</v>
      </c>
      <c r="V4550">
        <f t="shared" si="571"/>
        <v>4.0517057424925208E-2</v>
      </c>
      <c r="W4550">
        <f t="shared" si="573"/>
        <v>0.96106065043739219</v>
      </c>
      <c r="X4550">
        <f t="shared" si="574"/>
        <v>-3.9717760205815786E-2</v>
      </c>
      <c r="Y4550">
        <f t="shared" si="575"/>
        <v>1</v>
      </c>
      <c r="Z4550">
        <f t="shared" si="576"/>
        <v>0</v>
      </c>
    </row>
    <row r="4551" spans="4:26" x14ac:dyDescent="0.3">
      <c r="D4551" s="1" t="s">
        <v>438</v>
      </c>
      <c r="E4551" s="2">
        <v>41428</v>
      </c>
      <c r="F4551" s="2">
        <v>41428</v>
      </c>
      <c r="G4551" s="2">
        <v>41649</v>
      </c>
      <c r="H4551" s="1" t="s">
        <v>12</v>
      </c>
      <c r="I4551" t="s">
        <v>11781</v>
      </c>
      <c r="J4551" s="9">
        <v>1</v>
      </c>
      <c r="K4551" s="1">
        <v>53</v>
      </c>
      <c r="L4551" s="1">
        <v>83.018867920000005</v>
      </c>
      <c r="M4551" s="1">
        <v>16.981132079999998</v>
      </c>
      <c r="N4551" s="1">
        <v>73.53</v>
      </c>
      <c r="O4551" s="1">
        <v>0.104072398</v>
      </c>
      <c r="P4551" s="1">
        <v>1</v>
      </c>
      <c r="Q4551" s="1">
        <v>0</v>
      </c>
      <c r="R4551" s="1">
        <v>1</v>
      </c>
      <c r="S4551">
        <f t="shared" si="569"/>
        <v>7</v>
      </c>
      <c r="T4551">
        <f t="shared" si="570"/>
        <v>0</v>
      </c>
      <c r="U4551" s="15">
        <f t="shared" si="572"/>
        <v>9.8235459697150294</v>
      </c>
      <c r="V4551">
        <f t="shared" si="571"/>
        <v>18463.405476290362</v>
      </c>
      <c r="W4551">
        <f t="shared" si="573"/>
        <v>0.99994584174392809</v>
      </c>
      <c r="X4551">
        <f t="shared" si="574"/>
        <v>-5.4159722683215626E-5</v>
      </c>
      <c r="Y4551">
        <f t="shared" si="575"/>
        <v>1</v>
      </c>
      <c r="Z4551">
        <f t="shared" si="576"/>
        <v>1</v>
      </c>
    </row>
    <row r="4552" spans="4:26" x14ac:dyDescent="0.3">
      <c r="D4552" s="1" t="s">
        <v>5462</v>
      </c>
      <c r="E4552" s="2">
        <v>41555</v>
      </c>
      <c r="F4552" s="2">
        <v>41557</v>
      </c>
      <c r="G4552" s="2">
        <v>41602</v>
      </c>
      <c r="H4552" s="1" t="s">
        <v>10</v>
      </c>
      <c r="I4552" t="s">
        <v>11780</v>
      </c>
      <c r="J4552" s="9">
        <v>1</v>
      </c>
      <c r="K4552" s="1">
        <v>33</v>
      </c>
      <c r="L4552" s="1">
        <v>30.3030303</v>
      </c>
      <c r="M4552" s="1">
        <v>6.0606060609999997</v>
      </c>
      <c r="N4552" s="1">
        <v>167.81</v>
      </c>
      <c r="O4552" s="1">
        <v>0.111111111</v>
      </c>
      <c r="P4552" s="1">
        <v>0</v>
      </c>
      <c r="Q4552" s="1">
        <v>1</v>
      </c>
      <c r="R4552" s="1">
        <v>0</v>
      </c>
      <c r="S4552">
        <f t="shared" si="569"/>
        <v>1</v>
      </c>
      <c r="T4552">
        <f t="shared" si="570"/>
        <v>0</v>
      </c>
      <c r="U4552" s="15">
        <f t="shared" si="572"/>
        <v>4.1275106342520704</v>
      </c>
      <c r="V4552">
        <f t="shared" si="571"/>
        <v>62.023331839850563</v>
      </c>
      <c r="W4552">
        <f t="shared" si="573"/>
        <v>0.98413286046918125</v>
      </c>
      <c r="X4552">
        <f t="shared" si="574"/>
        <v>-1.5994370242358232E-2</v>
      </c>
      <c r="Y4552">
        <f t="shared" si="575"/>
        <v>1</v>
      </c>
      <c r="Z4552">
        <f t="shared" si="576"/>
        <v>1</v>
      </c>
    </row>
    <row r="4553" spans="4:26" x14ac:dyDescent="0.3">
      <c r="D4553" s="1" t="s">
        <v>6527</v>
      </c>
      <c r="E4553" s="2">
        <v>41643</v>
      </c>
      <c r="F4553" s="2">
        <v>41643</v>
      </c>
      <c r="G4553" s="2">
        <v>41659</v>
      </c>
      <c r="H4553" s="1" t="s">
        <v>12</v>
      </c>
      <c r="I4553" t="s">
        <v>11779</v>
      </c>
      <c r="J4553" s="9">
        <v>1</v>
      </c>
      <c r="K4553" s="1">
        <v>13</v>
      </c>
      <c r="L4553" s="1">
        <v>92.307692309999993</v>
      </c>
      <c r="M4553" s="1">
        <v>69.230769230000007</v>
      </c>
      <c r="N4553" s="1">
        <v>24</v>
      </c>
      <c r="O4553" s="1">
        <v>0.125</v>
      </c>
      <c r="P4553" s="1">
        <v>1</v>
      </c>
      <c r="Q4553" s="1">
        <v>1</v>
      </c>
      <c r="R4553" s="1">
        <v>0</v>
      </c>
      <c r="S4553">
        <f t="shared" si="569"/>
        <v>0</v>
      </c>
      <c r="T4553">
        <f t="shared" si="570"/>
        <v>0</v>
      </c>
      <c r="U4553" s="15">
        <f t="shared" si="572"/>
        <v>1.0392732220750827</v>
      </c>
      <c r="V4553">
        <f t="shared" si="571"/>
        <v>2.8271615489046602</v>
      </c>
      <c r="W4553">
        <f t="shared" si="573"/>
        <v>0.73870974945225354</v>
      </c>
      <c r="X4553">
        <f t="shared" si="574"/>
        <v>-0.30285019641317279</v>
      </c>
      <c r="Y4553">
        <f t="shared" si="575"/>
        <v>1</v>
      </c>
      <c r="Z4553">
        <f t="shared" si="576"/>
        <v>1</v>
      </c>
    </row>
    <row r="4554" spans="4:26" x14ac:dyDescent="0.3">
      <c r="D4554" s="1" t="s">
        <v>6787</v>
      </c>
      <c r="E4554" s="2">
        <v>42903</v>
      </c>
      <c r="F4554" s="2">
        <v>42903</v>
      </c>
      <c r="G4554" s="2">
        <v>42910</v>
      </c>
      <c r="H4554" s="1" t="s">
        <v>10</v>
      </c>
      <c r="I4554" t="s">
        <v>11779</v>
      </c>
      <c r="J4554" s="9">
        <v>1</v>
      </c>
      <c r="K4554" s="1">
        <v>43</v>
      </c>
      <c r="L4554" s="1">
        <v>20.93023256</v>
      </c>
      <c r="M4554" s="1">
        <v>0</v>
      </c>
      <c r="N4554" s="1">
        <v>62.15</v>
      </c>
      <c r="O4554" s="1">
        <v>0.28571428571428598</v>
      </c>
      <c r="P4554" s="1">
        <v>1</v>
      </c>
      <c r="Q4554" s="1">
        <v>0</v>
      </c>
      <c r="R4554" s="1">
        <v>0</v>
      </c>
      <c r="S4554">
        <f t="shared" si="569"/>
        <v>0</v>
      </c>
      <c r="T4554">
        <f t="shared" si="570"/>
        <v>0</v>
      </c>
      <c r="U4554" s="15">
        <f t="shared" si="572"/>
        <v>7.0824433205581521</v>
      </c>
      <c r="V4554">
        <f t="shared" si="571"/>
        <v>1190.874655278903</v>
      </c>
      <c r="W4554">
        <f t="shared" si="573"/>
        <v>0.99916098559897137</v>
      </c>
      <c r="X4554">
        <f t="shared" si="574"/>
        <v>-8.3936657060853766E-4</v>
      </c>
      <c r="Y4554">
        <f t="shared" si="575"/>
        <v>1</v>
      </c>
      <c r="Z4554">
        <f t="shared" si="576"/>
        <v>1</v>
      </c>
    </row>
    <row r="4555" spans="4:26" x14ac:dyDescent="0.3">
      <c r="D4555" s="1" t="s">
        <v>8123</v>
      </c>
      <c r="E4555" s="2">
        <v>43054</v>
      </c>
      <c r="F4555" s="2">
        <v>43054</v>
      </c>
      <c r="G4555" s="2">
        <v>43082</v>
      </c>
      <c r="H4555" s="1" t="s">
        <v>3</v>
      </c>
      <c r="I4555" t="s">
        <v>11779</v>
      </c>
      <c r="J4555" s="9">
        <v>1</v>
      </c>
      <c r="K4555" s="1">
        <v>27</v>
      </c>
      <c r="L4555" s="1">
        <v>25.925925929999998</v>
      </c>
      <c r="M4555" s="1">
        <v>11.11111111</v>
      </c>
      <c r="N4555" s="1">
        <v>35.39</v>
      </c>
      <c r="O4555" s="1">
        <v>7.1428571428571397E-2</v>
      </c>
      <c r="P4555" s="1">
        <v>1</v>
      </c>
      <c r="Q4555" s="1">
        <v>0</v>
      </c>
      <c r="R4555" s="1">
        <v>0</v>
      </c>
      <c r="S4555">
        <f t="shared" si="569"/>
        <v>0</v>
      </c>
      <c r="T4555">
        <f t="shared" si="570"/>
        <v>1</v>
      </c>
      <c r="U4555" s="15">
        <f t="shared" si="572"/>
        <v>3.2377158177227328</v>
      </c>
      <c r="V4555">
        <f t="shared" si="571"/>
        <v>25.475464632927348</v>
      </c>
      <c r="W4555">
        <f t="shared" si="573"/>
        <v>0.96222918034245541</v>
      </c>
      <c r="X4555">
        <f t="shared" si="574"/>
        <v>-3.8502623485238578E-2</v>
      </c>
      <c r="Y4555">
        <f t="shared" si="575"/>
        <v>1</v>
      </c>
      <c r="Z4555">
        <f t="shared" si="576"/>
        <v>1</v>
      </c>
    </row>
    <row r="4556" spans="4:26" x14ac:dyDescent="0.3">
      <c r="D4556" s="1" t="s">
        <v>11750</v>
      </c>
      <c r="E4556" s="2">
        <v>43093</v>
      </c>
      <c r="F4556" s="2">
        <v>43093</v>
      </c>
      <c r="G4556" s="2">
        <v>43111</v>
      </c>
      <c r="H4556" s="1" t="s">
        <v>22</v>
      </c>
      <c r="I4556" t="s">
        <v>11779</v>
      </c>
      <c r="J4556" s="9">
        <v>1</v>
      </c>
      <c r="K4556" s="1">
        <v>19</v>
      </c>
      <c r="L4556" s="1">
        <v>84.21052632</v>
      </c>
      <c r="M4556" s="1">
        <v>15.78947368</v>
      </c>
      <c r="N4556" s="1">
        <v>61</v>
      </c>
      <c r="O4556" s="1">
        <v>0.16666666666666699</v>
      </c>
      <c r="P4556" s="1">
        <v>1</v>
      </c>
      <c r="Q4556" s="1">
        <v>1</v>
      </c>
      <c r="R4556" s="1">
        <v>0</v>
      </c>
      <c r="S4556">
        <f t="shared" si="569"/>
        <v>0</v>
      </c>
      <c r="T4556">
        <f t="shared" si="570"/>
        <v>0</v>
      </c>
      <c r="U4556" s="15">
        <f t="shared" si="572"/>
        <v>1.3918747577228379</v>
      </c>
      <c r="V4556">
        <f t="shared" si="571"/>
        <v>4.0223839840781945</v>
      </c>
      <c r="W4556">
        <f t="shared" si="573"/>
        <v>0.80089136888573853</v>
      </c>
      <c r="X4556">
        <f t="shared" si="574"/>
        <v>-0.22202996047953202</v>
      </c>
      <c r="Y4556">
        <f t="shared" si="575"/>
        <v>1</v>
      </c>
      <c r="Z4556">
        <f t="shared" si="576"/>
        <v>1</v>
      </c>
    </row>
    <row r="4557" spans="4:26" x14ac:dyDescent="0.3">
      <c r="D4557" s="1" t="s">
        <v>3880</v>
      </c>
      <c r="E4557" s="2">
        <v>40332</v>
      </c>
      <c r="F4557" s="2">
        <v>40367</v>
      </c>
      <c r="G4557" s="2">
        <v>40697</v>
      </c>
      <c r="H4557" s="1" t="s">
        <v>3</v>
      </c>
      <c r="I4557" t="s">
        <v>11778</v>
      </c>
      <c r="J4557" s="9">
        <v>1</v>
      </c>
      <c r="K4557" s="1">
        <v>47</v>
      </c>
      <c r="L4557" s="1">
        <v>2.1276595739999999</v>
      </c>
      <c r="M4557" s="1">
        <v>0</v>
      </c>
      <c r="N4557" s="1">
        <v>42.07</v>
      </c>
      <c r="O4557" s="1">
        <v>1.2121211999999999E-2</v>
      </c>
      <c r="P4557" s="1">
        <v>0</v>
      </c>
      <c r="Q4557" s="1">
        <v>0</v>
      </c>
      <c r="R4557" s="1">
        <v>0</v>
      </c>
      <c r="S4557">
        <f t="shared" si="569"/>
        <v>10</v>
      </c>
      <c r="T4557">
        <f t="shared" si="570"/>
        <v>1</v>
      </c>
      <c r="U4557" s="15">
        <f t="shared" si="572"/>
        <v>7.7141087093236544</v>
      </c>
      <c r="V4557">
        <f t="shared" si="571"/>
        <v>2239.7257612116618</v>
      </c>
      <c r="W4557">
        <f t="shared" si="573"/>
        <v>0.99955371602482079</v>
      </c>
      <c r="X4557">
        <f t="shared" si="574"/>
        <v>-4.4638358951108032E-4</v>
      </c>
      <c r="Y4557">
        <f t="shared" si="575"/>
        <v>1</v>
      </c>
      <c r="Z4557">
        <f t="shared" si="576"/>
        <v>1</v>
      </c>
    </row>
    <row r="4558" spans="4:26" x14ac:dyDescent="0.3">
      <c r="D4558" s="1" t="s">
        <v>8153</v>
      </c>
      <c r="E4558" s="2">
        <v>43065</v>
      </c>
      <c r="F4558" s="2">
        <v>43065</v>
      </c>
      <c r="G4558" s="2">
        <v>43104</v>
      </c>
      <c r="H4558" s="1" t="s">
        <v>5</v>
      </c>
      <c r="I4558" t="s">
        <v>11780</v>
      </c>
      <c r="J4558" s="9">
        <v>1</v>
      </c>
      <c r="K4558" s="1">
        <v>29</v>
      </c>
      <c r="L4558" s="1">
        <v>10.34482759</v>
      </c>
      <c r="M4558" s="1">
        <v>3.448275862</v>
      </c>
      <c r="N4558" s="1">
        <v>66.92</v>
      </c>
      <c r="O4558" s="1">
        <v>5.1282051282051301E-2</v>
      </c>
      <c r="P4558" s="1">
        <v>1</v>
      </c>
      <c r="Q4558" s="1">
        <v>0</v>
      </c>
      <c r="R4558" s="1">
        <v>0</v>
      </c>
      <c r="S4558">
        <f t="shared" si="569"/>
        <v>1</v>
      </c>
      <c r="T4558">
        <f t="shared" si="570"/>
        <v>0</v>
      </c>
      <c r="U4558" s="15">
        <f t="shared" si="572"/>
        <v>3.4217081744698978</v>
      </c>
      <c r="V4558">
        <f t="shared" si="571"/>
        <v>30.621677539390767</v>
      </c>
      <c r="W4558">
        <f t="shared" si="573"/>
        <v>0.96837612429782349</v>
      </c>
      <c r="X4558">
        <f t="shared" si="574"/>
        <v>-3.2134709015824089E-2</v>
      </c>
      <c r="Y4558">
        <f t="shared" si="575"/>
        <v>1</v>
      </c>
      <c r="Z4558">
        <f t="shared" si="576"/>
        <v>1</v>
      </c>
    </row>
    <row r="4559" spans="4:26" x14ac:dyDescent="0.3">
      <c r="D4559" s="1" t="s">
        <v>6892</v>
      </c>
      <c r="E4559" s="2">
        <v>42260</v>
      </c>
      <c r="F4559" s="2">
        <v>42282</v>
      </c>
      <c r="G4559" s="2">
        <v>42515</v>
      </c>
      <c r="H4559" s="1" t="s">
        <v>10</v>
      </c>
      <c r="I4559" t="s">
        <v>11779</v>
      </c>
      <c r="J4559" s="9">
        <v>1</v>
      </c>
      <c r="K4559" s="1">
        <v>45</v>
      </c>
      <c r="L4559" s="1">
        <v>2.2222222220000001</v>
      </c>
      <c r="M4559" s="1">
        <v>0</v>
      </c>
      <c r="N4559" s="1">
        <v>39.409999999999997</v>
      </c>
      <c r="O4559" s="1">
        <v>1.28755364806867E-2</v>
      </c>
      <c r="P4559" s="1">
        <v>0</v>
      </c>
      <c r="Q4559" s="1">
        <v>0</v>
      </c>
      <c r="R4559" s="1">
        <v>0</v>
      </c>
      <c r="S4559">
        <f t="shared" si="569"/>
        <v>7</v>
      </c>
      <c r="T4559">
        <f t="shared" si="570"/>
        <v>0</v>
      </c>
      <c r="U4559" s="15">
        <f t="shared" si="572"/>
        <v>7.2512853517843556</v>
      </c>
      <c r="V4559">
        <f t="shared" si="571"/>
        <v>1409.915921967998</v>
      </c>
      <c r="W4559">
        <f t="shared" si="573"/>
        <v>0.99929124054493257</v>
      </c>
      <c r="X4559">
        <f t="shared" si="574"/>
        <v>-7.0901074379252729E-4</v>
      </c>
      <c r="Y4559">
        <f t="shared" si="575"/>
        <v>1</v>
      </c>
      <c r="Z4559">
        <f t="shared" si="576"/>
        <v>1</v>
      </c>
    </row>
    <row r="4560" spans="4:26" x14ac:dyDescent="0.3">
      <c r="D4560" s="1" t="s">
        <v>7977</v>
      </c>
      <c r="E4560" s="2">
        <v>43016</v>
      </c>
      <c r="F4560" s="2">
        <v>43017</v>
      </c>
      <c r="G4560" s="2">
        <v>43057</v>
      </c>
      <c r="H4560" s="1" t="s">
        <v>12</v>
      </c>
      <c r="I4560" t="s">
        <v>11779</v>
      </c>
      <c r="J4560" s="9">
        <v>1</v>
      </c>
      <c r="K4560" s="1">
        <v>35</v>
      </c>
      <c r="L4560" s="1">
        <v>48.571428570000002</v>
      </c>
      <c r="M4560" s="1">
        <v>2.8571428569999999</v>
      </c>
      <c r="N4560" s="1">
        <v>25.24</v>
      </c>
      <c r="O4560" s="1">
        <v>0.22500000000000001</v>
      </c>
      <c r="P4560" s="1">
        <v>1</v>
      </c>
      <c r="Q4560" s="1">
        <v>1</v>
      </c>
      <c r="R4560" s="1">
        <v>0</v>
      </c>
      <c r="S4560">
        <f t="shared" si="569"/>
        <v>1</v>
      </c>
      <c r="T4560">
        <f t="shared" si="570"/>
        <v>0</v>
      </c>
      <c r="U4560" s="15">
        <f t="shared" si="572"/>
        <v>5.1599467366960825</v>
      </c>
      <c r="V4560">
        <f t="shared" si="571"/>
        <v>174.15517927782636</v>
      </c>
      <c r="W4560">
        <f t="shared" si="573"/>
        <v>0.99429077687497991</v>
      </c>
      <c r="X4560">
        <f t="shared" si="574"/>
        <v>-5.7255830373413776E-3</v>
      </c>
      <c r="Y4560">
        <f t="shared" si="575"/>
        <v>1</v>
      </c>
      <c r="Z4560">
        <f t="shared" si="576"/>
        <v>1</v>
      </c>
    </row>
    <row r="4561" spans="4:26" x14ac:dyDescent="0.3">
      <c r="D4561" s="1" t="s">
        <v>3665</v>
      </c>
      <c r="E4561" s="2">
        <v>40875</v>
      </c>
      <c r="F4561" s="2">
        <v>40875</v>
      </c>
      <c r="G4561" s="2">
        <v>40885</v>
      </c>
      <c r="H4561" s="1" t="s">
        <v>12</v>
      </c>
      <c r="I4561" t="s">
        <v>11779</v>
      </c>
      <c r="J4561" s="9">
        <v>1</v>
      </c>
      <c r="K4561" s="1">
        <v>36</v>
      </c>
      <c r="L4561" s="1">
        <v>50</v>
      </c>
      <c r="M4561" s="1">
        <v>2.7777777779999999</v>
      </c>
      <c r="N4561" s="1">
        <v>57.1</v>
      </c>
      <c r="O4561" s="1">
        <v>0.2</v>
      </c>
      <c r="P4561" s="1">
        <v>0</v>
      </c>
      <c r="Q4561" s="1">
        <v>0</v>
      </c>
      <c r="R4561" s="1">
        <v>0</v>
      </c>
      <c r="S4561">
        <f t="shared" si="569"/>
        <v>0</v>
      </c>
      <c r="T4561">
        <f t="shared" si="570"/>
        <v>0</v>
      </c>
      <c r="U4561" s="15">
        <f t="shared" si="572"/>
        <v>5.4257988855997299</v>
      </c>
      <c r="V4561">
        <f t="shared" si="571"/>
        <v>227.19277487150575</v>
      </c>
      <c r="W4561">
        <f t="shared" si="573"/>
        <v>0.99561774030504213</v>
      </c>
      <c r="X4561">
        <f t="shared" si="574"/>
        <v>-4.3918899400969017E-3</v>
      </c>
      <c r="Y4561">
        <f t="shared" si="575"/>
        <v>1</v>
      </c>
      <c r="Z4561">
        <f t="shared" si="576"/>
        <v>1</v>
      </c>
    </row>
    <row r="4562" spans="4:26" x14ac:dyDescent="0.3">
      <c r="D4562" s="1" t="s">
        <v>7302</v>
      </c>
      <c r="E4562" s="2">
        <v>42621</v>
      </c>
      <c r="F4562" s="2">
        <v>42636</v>
      </c>
      <c r="G4562" s="2">
        <v>42655</v>
      </c>
      <c r="H4562" s="1" t="s">
        <v>12</v>
      </c>
      <c r="I4562" t="s">
        <v>11780</v>
      </c>
      <c r="J4562" s="9">
        <v>1</v>
      </c>
      <c r="K4562" s="1">
        <v>47</v>
      </c>
      <c r="L4562" s="1">
        <v>0</v>
      </c>
      <c r="M4562" s="1">
        <v>0</v>
      </c>
      <c r="N4562" s="1">
        <v>57.71</v>
      </c>
      <c r="O4562" s="1">
        <v>0.26315789473684198</v>
      </c>
      <c r="P4562" s="1">
        <v>0</v>
      </c>
      <c r="Q4562" s="1">
        <v>0</v>
      </c>
      <c r="R4562" s="1">
        <v>0</v>
      </c>
      <c r="S4562">
        <f t="shared" si="569"/>
        <v>0</v>
      </c>
      <c r="T4562">
        <f t="shared" si="570"/>
        <v>0</v>
      </c>
      <c r="U4562" s="15">
        <f t="shared" si="572"/>
        <v>8.0816641649059946</v>
      </c>
      <c r="V4562">
        <f t="shared" si="571"/>
        <v>3234.6116873435503</v>
      </c>
      <c r="W4562">
        <f t="shared" si="573"/>
        <v>0.99969093942764775</v>
      </c>
      <c r="X4562">
        <f t="shared" si="574"/>
        <v>-3.0910834141354934E-4</v>
      </c>
      <c r="Y4562">
        <f t="shared" si="575"/>
        <v>1</v>
      </c>
      <c r="Z4562">
        <f t="shared" si="576"/>
        <v>1</v>
      </c>
    </row>
    <row r="4563" spans="4:26" x14ac:dyDescent="0.3">
      <c r="D4563" s="1" t="s">
        <v>4867</v>
      </c>
      <c r="E4563" s="2">
        <v>41529</v>
      </c>
      <c r="F4563" s="2">
        <v>41529</v>
      </c>
      <c r="G4563" s="2">
        <v>41531</v>
      </c>
      <c r="H4563" s="1" t="s">
        <v>3</v>
      </c>
      <c r="I4563" t="s">
        <v>11779</v>
      </c>
      <c r="J4563" s="9">
        <v>1</v>
      </c>
      <c r="K4563" s="1">
        <v>46</v>
      </c>
      <c r="L4563" s="1">
        <v>0</v>
      </c>
      <c r="M4563" s="1">
        <v>0</v>
      </c>
      <c r="N4563" s="1">
        <v>50.6</v>
      </c>
      <c r="O4563" s="1">
        <v>1</v>
      </c>
      <c r="P4563" s="1">
        <v>1</v>
      </c>
      <c r="Q4563" s="1">
        <v>0</v>
      </c>
      <c r="R4563" s="1">
        <v>0</v>
      </c>
      <c r="S4563">
        <f t="shared" si="569"/>
        <v>0</v>
      </c>
      <c r="T4563">
        <f t="shared" si="570"/>
        <v>1</v>
      </c>
      <c r="U4563" s="15">
        <f t="shared" si="572"/>
        <v>9.0359208376384803</v>
      </c>
      <c r="V4563">
        <f t="shared" si="571"/>
        <v>8399.4443819559219</v>
      </c>
      <c r="W4563">
        <f t="shared" si="573"/>
        <v>0.99988095867854943</v>
      </c>
      <c r="X4563">
        <f t="shared" si="574"/>
        <v>-1.1904840743103635E-4</v>
      </c>
      <c r="Y4563">
        <f t="shared" si="575"/>
        <v>1</v>
      </c>
      <c r="Z4563">
        <f t="shared" si="576"/>
        <v>1</v>
      </c>
    </row>
    <row r="4564" spans="4:26" x14ac:dyDescent="0.3">
      <c r="D4564" s="1" t="s">
        <v>11679</v>
      </c>
      <c r="E4564" s="2">
        <v>43039</v>
      </c>
      <c r="F4564" s="2">
        <v>43046</v>
      </c>
      <c r="G4564" s="2">
        <v>43087</v>
      </c>
      <c r="H4564" s="1" t="s">
        <v>5</v>
      </c>
      <c r="I4564" t="s">
        <v>11780</v>
      </c>
      <c r="J4564" s="9">
        <v>1</v>
      </c>
      <c r="K4564" s="1">
        <v>23</v>
      </c>
      <c r="L4564" s="1">
        <v>82.608695650000001</v>
      </c>
      <c r="M4564" s="1">
        <v>39.130434780000002</v>
      </c>
      <c r="N4564" s="1">
        <v>171.44</v>
      </c>
      <c r="O4564" s="1">
        <v>9.7560975609756101E-2</v>
      </c>
      <c r="P4564" s="1">
        <v>1</v>
      </c>
      <c r="Q4564" s="1">
        <v>0</v>
      </c>
      <c r="R4564" s="1">
        <v>0</v>
      </c>
      <c r="S4564">
        <f t="shared" si="569"/>
        <v>1</v>
      </c>
      <c r="T4564">
        <f t="shared" si="570"/>
        <v>0</v>
      </c>
      <c r="U4564" s="15">
        <f t="shared" si="572"/>
        <v>2.383785773256677</v>
      </c>
      <c r="V4564">
        <f t="shared" si="571"/>
        <v>10.84588530239734</v>
      </c>
      <c r="W4564">
        <f t="shared" si="573"/>
        <v>0.9155825019006707</v>
      </c>
      <c r="X4564">
        <f t="shared" si="574"/>
        <v>-8.8194802160316915E-2</v>
      </c>
      <c r="Y4564">
        <f t="shared" si="575"/>
        <v>1</v>
      </c>
      <c r="Z4564">
        <f t="shared" si="576"/>
        <v>1</v>
      </c>
    </row>
    <row r="4565" spans="4:26" x14ac:dyDescent="0.3">
      <c r="D4565" s="1" t="s">
        <v>9788</v>
      </c>
      <c r="E4565" s="2">
        <v>40425</v>
      </c>
      <c r="F4565" s="2">
        <v>40425</v>
      </c>
      <c r="G4565" s="2">
        <v>40835</v>
      </c>
      <c r="H4565" s="1" t="s">
        <v>5</v>
      </c>
      <c r="I4565" t="s">
        <v>11778</v>
      </c>
      <c r="J4565" s="9">
        <v>1</v>
      </c>
      <c r="K4565" s="1">
        <v>45</v>
      </c>
      <c r="L4565" s="1">
        <v>6.6666666670000003</v>
      </c>
      <c r="M4565" s="1">
        <v>2.2222222220000001</v>
      </c>
      <c r="N4565" s="1">
        <v>67.540000000000006</v>
      </c>
      <c r="O4565" s="1">
        <v>7.3170730000000003E-3</v>
      </c>
      <c r="P4565" s="1">
        <v>0</v>
      </c>
      <c r="Q4565" s="1">
        <v>0</v>
      </c>
      <c r="R4565" s="1">
        <v>0</v>
      </c>
      <c r="S4565">
        <f t="shared" si="569"/>
        <v>13</v>
      </c>
      <c r="T4565">
        <f t="shared" si="570"/>
        <v>0</v>
      </c>
      <c r="U4565" s="15">
        <f t="shared" si="572"/>
        <v>7.1847277136424736</v>
      </c>
      <c r="V4565">
        <f t="shared" si="571"/>
        <v>1319.1300082670471</v>
      </c>
      <c r="W4565">
        <f t="shared" si="573"/>
        <v>0.99924249884955441</v>
      </c>
      <c r="X4565">
        <f t="shared" si="574"/>
        <v>-7.5778819941115948E-4</v>
      </c>
      <c r="Y4565">
        <f t="shared" si="575"/>
        <v>1</v>
      </c>
      <c r="Z4565">
        <f t="shared" si="576"/>
        <v>1</v>
      </c>
    </row>
    <row r="4566" spans="4:26" x14ac:dyDescent="0.3">
      <c r="D4566" s="1" t="s">
        <v>4566</v>
      </c>
      <c r="E4566" s="2">
        <v>41485</v>
      </c>
      <c r="F4566" s="2">
        <v>41522</v>
      </c>
      <c r="G4566" s="2">
        <v>41578</v>
      </c>
      <c r="H4566" s="1" t="s">
        <v>3</v>
      </c>
      <c r="I4566" t="s">
        <v>11779</v>
      </c>
      <c r="J4566" s="9">
        <v>1</v>
      </c>
      <c r="K4566" s="1">
        <v>40</v>
      </c>
      <c r="L4566" s="1">
        <v>17.5</v>
      </c>
      <c r="M4566" s="1">
        <v>7.5</v>
      </c>
      <c r="N4566" s="1">
        <v>127.91</v>
      </c>
      <c r="O4566" s="1">
        <v>0.125</v>
      </c>
      <c r="P4566" s="1">
        <v>1</v>
      </c>
      <c r="Q4566" s="1">
        <v>1</v>
      </c>
      <c r="R4566" s="1">
        <v>0</v>
      </c>
      <c r="S4566">
        <f t="shared" si="569"/>
        <v>1</v>
      </c>
      <c r="T4566">
        <f t="shared" si="570"/>
        <v>1</v>
      </c>
      <c r="U4566" s="15">
        <f t="shared" si="572"/>
        <v>5.9010913104018599</v>
      </c>
      <c r="V4566">
        <f t="shared" si="571"/>
        <v>365.43605450239198</v>
      </c>
      <c r="W4566">
        <f t="shared" si="573"/>
        <v>0.99727101089613579</v>
      </c>
      <c r="X4566">
        <f t="shared" si="574"/>
        <v>-2.7327195831326101E-3</v>
      </c>
      <c r="Y4566">
        <f t="shared" si="575"/>
        <v>1</v>
      </c>
      <c r="Z4566">
        <f t="shared" si="576"/>
        <v>1</v>
      </c>
    </row>
    <row r="4567" spans="4:26" x14ac:dyDescent="0.3">
      <c r="D4567" s="1" t="s">
        <v>1480</v>
      </c>
      <c r="E4567" s="2">
        <v>40554</v>
      </c>
      <c r="F4567" s="2">
        <v>40639</v>
      </c>
      <c r="G4567" s="2">
        <v>41400</v>
      </c>
      <c r="H4567" s="1" t="s">
        <v>12</v>
      </c>
      <c r="I4567" t="s">
        <v>11779</v>
      </c>
      <c r="J4567" s="9">
        <v>0</v>
      </c>
      <c r="K4567" s="1">
        <v>6</v>
      </c>
      <c r="L4567" s="1">
        <v>16.666666670000001</v>
      </c>
      <c r="M4567" s="1">
        <v>0</v>
      </c>
      <c r="N4567" s="1">
        <v>42.48</v>
      </c>
      <c r="O4567" s="1">
        <v>8.2785808000000002E-2</v>
      </c>
      <c r="P4567" s="1">
        <v>1</v>
      </c>
      <c r="Q4567" s="1">
        <v>0</v>
      </c>
      <c r="R4567" s="1">
        <v>0</v>
      </c>
      <c r="S4567">
        <f t="shared" si="569"/>
        <v>25</v>
      </c>
      <c r="T4567">
        <f t="shared" si="570"/>
        <v>0</v>
      </c>
      <c r="U4567" s="15">
        <f t="shared" si="572"/>
        <v>-1.9490050518028519</v>
      </c>
      <c r="V4567">
        <f t="shared" si="571"/>
        <v>0.14241569736101078</v>
      </c>
      <c r="W4567">
        <f t="shared" si="573"/>
        <v>0.8753381123088626</v>
      </c>
      <c r="X4567">
        <f t="shared" si="574"/>
        <v>-0.13314505319593975</v>
      </c>
      <c r="Y4567">
        <f t="shared" si="575"/>
        <v>1</v>
      </c>
      <c r="Z4567">
        <f t="shared" si="576"/>
        <v>0</v>
      </c>
    </row>
    <row r="4568" spans="4:26" x14ac:dyDescent="0.3">
      <c r="D4568" s="1" t="s">
        <v>7456</v>
      </c>
      <c r="E4568" s="2">
        <v>42611</v>
      </c>
      <c r="F4568" s="2">
        <v>42576</v>
      </c>
      <c r="G4568" s="2">
        <v>42590</v>
      </c>
      <c r="H4568" s="1" t="s">
        <v>22</v>
      </c>
      <c r="I4568" t="s">
        <v>11780</v>
      </c>
      <c r="J4568" s="9">
        <v>1</v>
      </c>
      <c r="K4568" s="1">
        <v>45</v>
      </c>
      <c r="L4568" s="1">
        <v>0</v>
      </c>
      <c r="M4568" s="1">
        <v>0</v>
      </c>
      <c r="N4568" s="1">
        <v>46.67</v>
      </c>
      <c r="O4568" s="1">
        <v>0.14285714285714299</v>
      </c>
      <c r="P4568" s="1">
        <v>0</v>
      </c>
      <c r="Q4568" s="1">
        <v>0</v>
      </c>
      <c r="R4568" s="1">
        <v>0</v>
      </c>
      <c r="S4568">
        <f t="shared" si="569"/>
        <v>0</v>
      </c>
      <c r="T4568">
        <f t="shared" si="570"/>
        <v>0</v>
      </c>
      <c r="U4568" s="15">
        <f t="shared" si="572"/>
        <v>7.4445503572130871</v>
      </c>
      <c r="V4568">
        <f t="shared" si="571"/>
        <v>1710.5159980313922</v>
      </c>
      <c r="W4568">
        <f t="shared" si="573"/>
        <v>0.99941572266858725</v>
      </c>
      <c r="X4568">
        <f t="shared" si="574"/>
        <v>-5.8444808792876778E-4</v>
      </c>
      <c r="Y4568">
        <f t="shared" si="575"/>
        <v>1</v>
      </c>
      <c r="Z4568">
        <f t="shared" si="576"/>
        <v>1</v>
      </c>
    </row>
    <row r="4569" spans="4:26" x14ac:dyDescent="0.3">
      <c r="D4569" s="1" t="s">
        <v>3751</v>
      </c>
      <c r="E4569" s="2">
        <v>40370</v>
      </c>
      <c r="F4569" s="2">
        <v>40559</v>
      </c>
      <c r="G4569" s="2">
        <v>40833</v>
      </c>
      <c r="H4569" s="1" t="s">
        <v>10</v>
      </c>
      <c r="I4569" t="s">
        <v>11778</v>
      </c>
      <c r="J4569" s="9">
        <v>0</v>
      </c>
      <c r="K4569" s="1">
        <v>0</v>
      </c>
      <c r="L4569" s="1">
        <v>0</v>
      </c>
      <c r="M4569" s="1">
        <v>0</v>
      </c>
      <c r="N4569" s="1">
        <v>192.71</v>
      </c>
      <c r="O4569" s="1">
        <v>4.7445254999999999E-2</v>
      </c>
      <c r="P4569" s="1">
        <v>0</v>
      </c>
      <c r="Q4569" s="1">
        <v>0</v>
      </c>
      <c r="R4569" s="1">
        <v>0</v>
      </c>
      <c r="S4569">
        <f t="shared" si="569"/>
        <v>9</v>
      </c>
      <c r="T4569">
        <f t="shared" si="570"/>
        <v>0</v>
      </c>
      <c r="U4569" s="15">
        <f t="shared" si="572"/>
        <v>-3.8835070839258523</v>
      </c>
      <c r="V4569">
        <f t="shared" si="571"/>
        <v>2.0578527855160671E-2</v>
      </c>
      <c r="W4569">
        <f t="shared" si="573"/>
        <v>0.97983640916058823</v>
      </c>
      <c r="X4569">
        <f t="shared" si="574"/>
        <v>-2.0369650679758319E-2</v>
      </c>
      <c r="Y4569">
        <f t="shared" si="575"/>
        <v>1</v>
      </c>
      <c r="Z4569">
        <f t="shared" si="576"/>
        <v>0</v>
      </c>
    </row>
    <row r="4570" spans="4:26" x14ac:dyDescent="0.3">
      <c r="D4570" s="1" t="s">
        <v>6068</v>
      </c>
      <c r="E4570" s="2">
        <v>41593</v>
      </c>
      <c r="F4570" s="2">
        <v>41595</v>
      </c>
      <c r="G4570" s="2">
        <v>41604</v>
      </c>
      <c r="H4570" s="1" t="s">
        <v>12</v>
      </c>
      <c r="I4570" t="s">
        <v>11778</v>
      </c>
      <c r="J4570" s="9">
        <v>1</v>
      </c>
      <c r="K4570" s="1">
        <v>19</v>
      </c>
      <c r="L4570" s="1">
        <v>57.89473684</v>
      </c>
      <c r="M4570" s="1">
        <v>21.05263158</v>
      </c>
      <c r="N4570" s="1">
        <v>67.069999999999993</v>
      </c>
      <c r="O4570" s="1">
        <v>0.222222222</v>
      </c>
      <c r="P4570" s="1">
        <v>1</v>
      </c>
      <c r="Q4570" s="1">
        <v>0</v>
      </c>
      <c r="R4570" s="1">
        <v>0</v>
      </c>
      <c r="S4570">
        <f t="shared" si="569"/>
        <v>0</v>
      </c>
      <c r="T4570">
        <f t="shared" si="570"/>
        <v>0</v>
      </c>
      <c r="U4570" s="15">
        <f t="shared" si="572"/>
        <v>1.6735763517832971</v>
      </c>
      <c r="V4570">
        <f t="shared" si="571"/>
        <v>5.3311999905795844</v>
      </c>
      <c r="W4570">
        <f t="shared" si="573"/>
        <v>0.84205205940612593</v>
      </c>
      <c r="X4570">
        <f t="shared" si="574"/>
        <v>-0.17191343837779052</v>
      </c>
      <c r="Y4570">
        <f t="shared" si="575"/>
        <v>1</v>
      </c>
      <c r="Z4570">
        <f t="shared" si="576"/>
        <v>1</v>
      </c>
    </row>
    <row r="4571" spans="4:26" x14ac:dyDescent="0.3">
      <c r="D4571" s="1" t="s">
        <v>3626</v>
      </c>
      <c r="E4571" s="2">
        <v>40823</v>
      </c>
      <c r="F4571" s="2">
        <v>40823</v>
      </c>
      <c r="G4571" s="2">
        <v>41653</v>
      </c>
      <c r="H4571" s="1" t="s">
        <v>5</v>
      </c>
      <c r="I4571" t="s">
        <v>11778</v>
      </c>
      <c r="J4571" s="9">
        <v>0</v>
      </c>
      <c r="K4571" s="1">
        <v>4</v>
      </c>
      <c r="L4571" s="1">
        <v>25</v>
      </c>
      <c r="M4571" s="1">
        <v>0</v>
      </c>
      <c r="N4571" s="1">
        <v>152.81</v>
      </c>
      <c r="O4571" s="1">
        <v>1.5662651E-2</v>
      </c>
      <c r="P4571" s="1">
        <v>0</v>
      </c>
      <c r="Q4571" s="1">
        <v>0</v>
      </c>
      <c r="R4571" s="1">
        <v>0</v>
      </c>
      <c r="S4571">
        <f t="shared" si="569"/>
        <v>27</v>
      </c>
      <c r="T4571">
        <f t="shared" si="570"/>
        <v>0</v>
      </c>
      <c r="U4571" s="15">
        <f t="shared" si="572"/>
        <v>-2.8495274380966422</v>
      </c>
      <c r="V4571">
        <f t="shared" si="571"/>
        <v>5.7871662356972123E-2</v>
      </c>
      <c r="W4571">
        <f t="shared" si="573"/>
        <v>0.94529425031763092</v>
      </c>
      <c r="X4571">
        <f t="shared" si="574"/>
        <v>-5.6259023958346359E-2</v>
      </c>
      <c r="Y4571">
        <f t="shared" si="575"/>
        <v>1</v>
      </c>
      <c r="Z4571">
        <f t="shared" si="576"/>
        <v>0</v>
      </c>
    </row>
    <row r="4572" spans="4:26" x14ac:dyDescent="0.3">
      <c r="D4572" s="1" t="s">
        <v>442</v>
      </c>
      <c r="E4572" s="2">
        <v>41416</v>
      </c>
      <c r="F4572" s="2">
        <v>41416</v>
      </c>
      <c r="G4572" s="2">
        <v>41644</v>
      </c>
      <c r="H4572" s="1" t="s">
        <v>10</v>
      </c>
      <c r="I4572" t="s">
        <v>11780</v>
      </c>
      <c r="J4572" s="9">
        <v>1</v>
      </c>
      <c r="K4572" s="1">
        <v>42</v>
      </c>
      <c r="L4572" s="1">
        <v>59.52380952</v>
      </c>
      <c r="M4572" s="1">
        <v>4.7619047620000003</v>
      </c>
      <c r="N4572" s="1">
        <v>87.02</v>
      </c>
      <c r="O4572" s="1">
        <v>4.8245613999999999E-2</v>
      </c>
      <c r="P4572" s="1">
        <v>1</v>
      </c>
      <c r="Q4572" s="1">
        <v>0</v>
      </c>
      <c r="R4572" s="1">
        <v>0</v>
      </c>
      <c r="S4572">
        <f t="shared" si="569"/>
        <v>7</v>
      </c>
      <c r="T4572">
        <f t="shared" si="570"/>
        <v>0</v>
      </c>
      <c r="U4572" s="15">
        <f t="shared" si="572"/>
        <v>6.4480711063118417</v>
      </c>
      <c r="V4572">
        <f t="shared" si="571"/>
        <v>631.48305362258145</v>
      </c>
      <c r="W4572">
        <f t="shared" si="573"/>
        <v>0.99841892997089421</v>
      </c>
      <c r="X4572">
        <f t="shared" si="574"/>
        <v>-1.5823212393321628E-3</v>
      </c>
      <c r="Y4572">
        <f t="shared" si="575"/>
        <v>1</v>
      </c>
      <c r="Z4572">
        <f t="shared" si="576"/>
        <v>1</v>
      </c>
    </row>
    <row r="4573" spans="4:26" x14ac:dyDescent="0.3">
      <c r="D4573" s="1" t="s">
        <v>3829</v>
      </c>
      <c r="E4573" s="2">
        <v>40440</v>
      </c>
      <c r="F4573" s="2">
        <v>40825</v>
      </c>
      <c r="G4573" s="2">
        <v>40861</v>
      </c>
      <c r="H4573" s="1" t="s">
        <v>10</v>
      </c>
      <c r="I4573" t="s">
        <v>11778</v>
      </c>
      <c r="J4573" s="9">
        <v>1</v>
      </c>
      <c r="K4573" s="1">
        <v>18</v>
      </c>
      <c r="L4573" s="1">
        <v>0</v>
      </c>
      <c r="M4573" s="1">
        <v>0</v>
      </c>
      <c r="N4573" s="1">
        <v>47.03</v>
      </c>
      <c r="O4573" s="1">
        <v>0.111111111</v>
      </c>
      <c r="P4573" s="1">
        <v>1</v>
      </c>
      <c r="Q4573" s="1">
        <v>0</v>
      </c>
      <c r="R4573" s="1">
        <v>0</v>
      </c>
      <c r="S4573">
        <f t="shared" si="569"/>
        <v>1</v>
      </c>
      <c r="T4573">
        <f t="shared" si="570"/>
        <v>0</v>
      </c>
      <c r="U4573" s="15">
        <f t="shared" si="572"/>
        <v>0.92344008719754933</v>
      </c>
      <c r="V4573">
        <f t="shared" si="571"/>
        <v>2.5179374324441977</v>
      </c>
      <c r="W4573">
        <f t="shared" si="573"/>
        <v>0.71574252834132457</v>
      </c>
      <c r="X4573">
        <f t="shared" si="574"/>
        <v>-0.33443477398075333</v>
      </c>
      <c r="Y4573">
        <f t="shared" si="575"/>
        <v>1</v>
      </c>
      <c r="Z4573">
        <f t="shared" si="576"/>
        <v>1</v>
      </c>
    </row>
    <row r="4574" spans="4:26" x14ac:dyDescent="0.3">
      <c r="D4574" s="1" t="s">
        <v>5736</v>
      </c>
      <c r="E4574" s="2">
        <v>41570</v>
      </c>
      <c r="F4574" s="2">
        <v>41574</v>
      </c>
      <c r="G4574" s="2">
        <v>41651</v>
      </c>
      <c r="H4574" s="1" t="s">
        <v>10</v>
      </c>
      <c r="I4574" t="s">
        <v>11780</v>
      </c>
      <c r="J4574" s="9">
        <v>1</v>
      </c>
      <c r="K4574" s="1">
        <v>50</v>
      </c>
      <c r="L4574" s="1">
        <v>26</v>
      </c>
      <c r="M4574" s="1">
        <v>2</v>
      </c>
      <c r="N4574" s="1">
        <v>34.5</v>
      </c>
      <c r="O4574" s="1">
        <v>7.7922078000000006E-2</v>
      </c>
      <c r="P4574" s="1">
        <v>1</v>
      </c>
      <c r="Q4574" s="1">
        <v>1</v>
      </c>
      <c r="R4574" s="1">
        <v>1</v>
      </c>
      <c r="S4574">
        <f t="shared" si="569"/>
        <v>2</v>
      </c>
      <c r="T4574">
        <f t="shared" si="570"/>
        <v>0</v>
      </c>
      <c r="U4574" s="15">
        <f t="shared" si="572"/>
        <v>8.8140433318518685</v>
      </c>
      <c r="V4574">
        <f t="shared" si="571"/>
        <v>6728.068156324659</v>
      </c>
      <c r="W4574">
        <f t="shared" si="573"/>
        <v>0.99985139101332177</v>
      </c>
      <c r="X4574">
        <f t="shared" si="574"/>
        <v>-1.4862003008780789E-4</v>
      </c>
      <c r="Y4574">
        <f t="shared" si="575"/>
        <v>1</v>
      </c>
      <c r="Z4574">
        <f t="shared" si="576"/>
        <v>1</v>
      </c>
    </row>
    <row r="4575" spans="4:26" ht="28.8" x14ac:dyDescent="0.3">
      <c r="D4575" s="1" t="s">
        <v>8384</v>
      </c>
      <c r="E4575" s="2">
        <v>40799</v>
      </c>
      <c r="F4575" s="2">
        <v>40801</v>
      </c>
      <c r="G4575" s="2">
        <v>41588</v>
      </c>
      <c r="H4575" s="1" t="s">
        <v>3</v>
      </c>
      <c r="I4575" t="s">
        <v>11779</v>
      </c>
      <c r="J4575" s="9">
        <v>1</v>
      </c>
      <c r="K4575" s="1">
        <v>51</v>
      </c>
      <c r="L4575" s="1">
        <v>9.8039215689999999</v>
      </c>
      <c r="M4575" s="1">
        <v>1.9607843140000001</v>
      </c>
      <c r="N4575" s="1">
        <v>72.22</v>
      </c>
      <c r="O4575" s="1">
        <v>8.8945359999999998E-3</v>
      </c>
      <c r="P4575" s="1">
        <v>0</v>
      </c>
      <c r="Q4575" s="1">
        <v>0</v>
      </c>
      <c r="R4575" s="1">
        <v>0</v>
      </c>
      <c r="S4575">
        <f t="shared" si="569"/>
        <v>25</v>
      </c>
      <c r="T4575">
        <f t="shared" si="570"/>
        <v>1</v>
      </c>
      <c r="U4575" s="15">
        <f t="shared" si="572"/>
        <v>8.5863598249555597</v>
      </c>
      <c r="V4575">
        <f t="shared" si="571"/>
        <v>5358.0738061600214</v>
      </c>
      <c r="W4575">
        <f t="shared" si="573"/>
        <v>0.99981340059193613</v>
      </c>
      <c r="X4575">
        <f t="shared" si="574"/>
        <v>-1.8661681989947404E-4</v>
      </c>
      <c r="Y4575">
        <f t="shared" si="575"/>
        <v>1</v>
      </c>
      <c r="Z4575">
        <f t="shared" si="576"/>
        <v>1</v>
      </c>
    </row>
    <row r="4576" spans="4:26" ht="28.8" x14ac:dyDescent="0.3">
      <c r="D4576" s="1" t="s">
        <v>9688</v>
      </c>
      <c r="E4576" s="2">
        <v>40994</v>
      </c>
      <c r="F4576" s="2">
        <v>40995</v>
      </c>
      <c r="G4576" s="2">
        <v>41038</v>
      </c>
      <c r="H4576" s="1" t="s">
        <v>5</v>
      </c>
      <c r="I4576" t="s">
        <v>11778</v>
      </c>
      <c r="J4576" s="9">
        <v>1</v>
      </c>
      <c r="K4576" s="1">
        <v>46</v>
      </c>
      <c r="L4576" s="1">
        <v>4.3478260869999996</v>
      </c>
      <c r="M4576" s="1">
        <v>0</v>
      </c>
      <c r="N4576" s="1">
        <v>55.44</v>
      </c>
      <c r="O4576" s="1">
        <v>9.3023255999999999E-2</v>
      </c>
      <c r="P4576" s="1">
        <v>0</v>
      </c>
      <c r="Q4576" s="1">
        <v>0</v>
      </c>
      <c r="R4576" s="1">
        <v>0</v>
      </c>
      <c r="S4576">
        <f t="shared" si="569"/>
        <v>1</v>
      </c>
      <c r="T4576">
        <f t="shared" si="570"/>
        <v>0</v>
      </c>
      <c r="U4576" s="15">
        <f t="shared" si="572"/>
        <v>7.5664852707614791</v>
      </c>
      <c r="V4576">
        <f t="shared" si="571"/>
        <v>1932.3366919052171</v>
      </c>
      <c r="W4576">
        <f t="shared" si="573"/>
        <v>0.99948275951923582</v>
      </c>
      <c r="X4576">
        <f t="shared" si="574"/>
        <v>-5.1737429576666476E-4</v>
      </c>
      <c r="Y4576">
        <f t="shared" si="575"/>
        <v>1</v>
      </c>
      <c r="Z4576">
        <f t="shared" si="576"/>
        <v>1</v>
      </c>
    </row>
    <row r="4577" spans="4:26" x14ac:dyDescent="0.3">
      <c r="D4577" s="1" t="s">
        <v>7643</v>
      </c>
      <c r="E4577" s="2">
        <v>42611</v>
      </c>
      <c r="F4577" s="2">
        <v>42666</v>
      </c>
      <c r="G4577" s="2">
        <v>42711</v>
      </c>
      <c r="H4577" s="1" t="s">
        <v>249</v>
      </c>
      <c r="I4577" t="s">
        <v>11781</v>
      </c>
      <c r="J4577" s="9">
        <v>1</v>
      </c>
      <c r="K4577" s="1">
        <v>45</v>
      </c>
      <c r="L4577" s="1">
        <v>8.8888888890000004</v>
      </c>
      <c r="M4577" s="1">
        <v>0</v>
      </c>
      <c r="N4577" s="1">
        <v>66.760000000000005</v>
      </c>
      <c r="O4577" s="1">
        <v>4.4444444444444398E-2</v>
      </c>
      <c r="P4577" s="1">
        <v>0</v>
      </c>
      <c r="Q4577" s="1">
        <v>0</v>
      </c>
      <c r="R4577" s="1">
        <v>0</v>
      </c>
      <c r="S4577">
        <f t="shared" si="569"/>
        <v>1</v>
      </c>
      <c r="T4577">
        <f t="shared" si="570"/>
        <v>1</v>
      </c>
      <c r="U4577" s="15">
        <f t="shared" si="572"/>
        <v>7.2080858829049355</v>
      </c>
      <c r="V4577">
        <f t="shared" si="571"/>
        <v>1350.3051499702196</v>
      </c>
      <c r="W4577">
        <f t="shared" si="573"/>
        <v>0.99925997469925865</v>
      </c>
      <c r="X4577">
        <f t="shared" si="574"/>
        <v>-7.4029925462776531E-4</v>
      </c>
      <c r="Y4577">
        <f t="shared" si="575"/>
        <v>1</v>
      </c>
      <c r="Z4577">
        <f t="shared" si="576"/>
        <v>1</v>
      </c>
    </row>
    <row r="4578" spans="4:26" x14ac:dyDescent="0.3">
      <c r="D4578" s="1" t="s">
        <v>4797</v>
      </c>
      <c r="E4578" s="2">
        <v>41523</v>
      </c>
      <c r="F4578" s="2">
        <v>41558</v>
      </c>
      <c r="G4578" s="2">
        <v>41574</v>
      </c>
      <c r="H4578" s="1" t="s">
        <v>12</v>
      </c>
      <c r="I4578" t="s">
        <v>11780</v>
      </c>
      <c r="J4578" s="9">
        <v>1</v>
      </c>
      <c r="K4578" s="1">
        <v>28</v>
      </c>
      <c r="L4578" s="1">
        <v>71.428571430000005</v>
      </c>
      <c r="M4578" s="1">
        <v>10.71428571</v>
      </c>
      <c r="N4578" s="1">
        <v>44.25</v>
      </c>
      <c r="O4578" s="1">
        <v>0.125</v>
      </c>
      <c r="P4578" s="1">
        <v>1</v>
      </c>
      <c r="Q4578" s="1">
        <v>0</v>
      </c>
      <c r="R4578" s="1">
        <v>0</v>
      </c>
      <c r="S4578">
        <f t="shared" si="569"/>
        <v>0</v>
      </c>
      <c r="T4578">
        <f t="shared" si="570"/>
        <v>0</v>
      </c>
      <c r="U4578" s="15">
        <f t="shared" si="572"/>
        <v>3.5259480548963391</v>
      </c>
      <c r="V4578">
        <f t="shared" si="571"/>
        <v>33.985978921360015</v>
      </c>
      <c r="W4578">
        <f t="shared" si="573"/>
        <v>0.97141712106304767</v>
      </c>
      <c r="X4578">
        <f t="shared" si="574"/>
        <v>-2.8999324083701518E-2</v>
      </c>
      <c r="Y4578">
        <f t="shared" si="575"/>
        <v>1</v>
      </c>
      <c r="Z4578">
        <f t="shared" si="576"/>
        <v>1</v>
      </c>
    </row>
    <row r="4579" spans="4:26" x14ac:dyDescent="0.3">
      <c r="D4579" s="1" t="s">
        <v>3641</v>
      </c>
      <c r="E4579" s="2">
        <v>41149</v>
      </c>
      <c r="F4579" s="2">
        <v>41123</v>
      </c>
      <c r="G4579" s="2">
        <v>41184</v>
      </c>
      <c r="H4579" s="1" t="s">
        <v>244</v>
      </c>
      <c r="I4579" t="s">
        <v>11780</v>
      </c>
      <c r="J4579" s="9">
        <v>0</v>
      </c>
      <c r="K4579" s="1">
        <v>0</v>
      </c>
      <c r="L4579" s="1">
        <v>0</v>
      </c>
      <c r="M4579" s="1">
        <v>0</v>
      </c>
      <c r="N4579" s="1">
        <v>34.409999999999997</v>
      </c>
      <c r="O4579" s="1">
        <v>4.9180328000000002E-2</v>
      </c>
      <c r="P4579" s="1">
        <v>1</v>
      </c>
      <c r="Q4579" s="1">
        <v>0</v>
      </c>
      <c r="R4579" s="1">
        <v>0</v>
      </c>
      <c r="S4579">
        <f t="shared" si="569"/>
        <v>2</v>
      </c>
      <c r="T4579">
        <f t="shared" si="570"/>
        <v>1</v>
      </c>
      <c r="U4579" s="15">
        <f t="shared" si="572"/>
        <v>-3.3975472529120103</v>
      </c>
      <c r="V4579">
        <f t="shared" si="571"/>
        <v>3.3455226619429054E-2</v>
      </c>
      <c r="W4579">
        <f t="shared" si="573"/>
        <v>0.96762779290510181</v>
      </c>
      <c r="X4579">
        <f t="shared" si="574"/>
        <v>-3.2907777110719148E-2</v>
      </c>
      <c r="Y4579">
        <f t="shared" si="575"/>
        <v>1</v>
      </c>
      <c r="Z4579">
        <f t="shared" si="576"/>
        <v>0</v>
      </c>
    </row>
    <row r="4580" spans="4:26" x14ac:dyDescent="0.3">
      <c r="D4580" s="1" t="s">
        <v>2847</v>
      </c>
      <c r="E4580" s="2">
        <v>41149</v>
      </c>
      <c r="F4580" s="2">
        <v>41116</v>
      </c>
      <c r="G4580" s="2">
        <v>41257</v>
      </c>
      <c r="H4580" s="1" t="s">
        <v>244</v>
      </c>
      <c r="I4580" t="s">
        <v>11780</v>
      </c>
      <c r="J4580" s="9">
        <v>1</v>
      </c>
      <c r="K4580" s="1">
        <v>35</v>
      </c>
      <c r="L4580" s="1">
        <v>34.285714290000001</v>
      </c>
      <c r="M4580" s="1">
        <v>0</v>
      </c>
      <c r="N4580" s="1">
        <v>48.45</v>
      </c>
      <c r="O4580" s="1">
        <v>0.14184397200000001</v>
      </c>
      <c r="P4580" s="1">
        <v>0</v>
      </c>
      <c r="Q4580" s="1">
        <v>0</v>
      </c>
      <c r="R4580" s="1">
        <v>0</v>
      </c>
      <c r="S4580">
        <f t="shared" si="569"/>
        <v>4</v>
      </c>
      <c r="T4580">
        <f t="shared" si="570"/>
        <v>1</v>
      </c>
      <c r="U4580" s="15">
        <f t="shared" si="572"/>
        <v>5.0692532473615444</v>
      </c>
      <c r="V4580">
        <f t="shared" si="571"/>
        <v>159.05550786428034</v>
      </c>
      <c r="W4580">
        <f t="shared" si="573"/>
        <v>0.99375216752398199</v>
      </c>
      <c r="X4580">
        <f t="shared" si="574"/>
        <v>-6.2674318597658232E-3</v>
      </c>
      <c r="Y4580">
        <f t="shared" si="575"/>
        <v>1</v>
      </c>
      <c r="Z4580">
        <f t="shared" si="576"/>
        <v>1</v>
      </c>
    </row>
    <row r="4581" spans="4:26" x14ac:dyDescent="0.3">
      <c r="D4581" s="1" t="s">
        <v>11554</v>
      </c>
      <c r="E4581" s="2">
        <v>42968</v>
      </c>
      <c r="F4581" s="2">
        <v>42968</v>
      </c>
      <c r="G4581" s="2">
        <v>43108</v>
      </c>
      <c r="H4581" s="1" t="s">
        <v>5</v>
      </c>
      <c r="I4581" t="s">
        <v>11780</v>
      </c>
      <c r="J4581" s="9">
        <v>1</v>
      </c>
      <c r="K4581" s="1">
        <v>40</v>
      </c>
      <c r="L4581" s="1">
        <v>65</v>
      </c>
      <c r="M4581" s="1">
        <v>12.5</v>
      </c>
      <c r="N4581" s="1">
        <v>94.22</v>
      </c>
      <c r="O4581" s="1">
        <v>2.1428571428571401E-2</v>
      </c>
      <c r="P4581" s="1">
        <v>1</v>
      </c>
      <c r="Q4581" s="1">
        <v>0</v>
      </c>
      <c r="R4581" s="1">
        <v>0</v>
      </c>
      <c r="S4581">
        <f t="shared" si="569"/>
        <v>4</v>
      </c>
      <c r="T4581">
        <f t="shared" si="570"/>
        <v>0</v>
      </c>
      <c r="U4581" s="15">
        <f t="shared" si="572"/>
        <v>6.049988696064549</v>
      </c>
      <c r="V4581">
        <f t="shared" si="571"/>
        <v>424.10823592554499</v>
      </c>
      <c r="W4581">
        <f t="shared" si="573"/>
        <v>0.9976476579009983</v>
      </c>
      <c r="X4581">
        <f t="shared" si="574"/>
        <v>-2.3551132022519173E-3</v>
      </c>
      <c r="Y4581">
        <f t="shared" si="575"/>
        <v>1</v>
      </c>
      <c r="Z4581">
        <f t="shared" si="576"/>
        <v>1</v>
      </c>
    </row>
    <row r="4582" spans="4:26" x14ac:dyDescent="0.3">
      <c r="D4582" s="1" t="s">
        <v>3650</v>
      </c>
      <c r="E4582" s="2">
        <v>41149</v>
      </c>
      <c r="F4582" s="2">
        <v>41114</v>
      </c>
      <c r="G4582" s="2">
        <v>41227</v>
      </c>
      <c r="H4582" s="1" t="s">
        <v>22</v>
      </c>
      <c r="I4582" t="s">
        <v>11780</v>
      </c>
      <c r="J4582" s="9">
        <v>0</v>
      </c>
      <c r="K4582" s="1">
        <v>0</v>
      </c>
      <c r="L4582" s="1">
        <v>0</v>
      </c>
      <c r="M4582" s="1">
        <v>0</v>
      </c>
      <c r="N4582" s="1">
        <v>47.48</v>
      </c>
      <c r="O4582" s="1">
        <v>0.115044248</v>
      </c>
      <c r="P4582" s="1">
        <v>0</v>
      </c>
      <c r="Q4582" s="1">
        <v>0</v>
      </c>
      <c r="R4582" s="1">
        <v>0</v>
      </c>
      <c r="S4582">
        <f t="shared" si="569"/>
        <v>3</v>
      </c>
      <c r="T4582">
        <f t="shared" si="570"/>
        <v>0</v>
      </c>
      <c r="U4582" s="15">
        <f t="shared" si="572"/>
        <v>-3.2580726423362378</v>
      </c>
      <c r="V4582">
        <f t="shared" si="571"/>
        <v>3.8462457537336472E-2</v>
      </c>
      <c r="W4582">
        <f t="shared" si="573"/>
        <v>0.96296211070687299</v>
      </c>
      <c r="X4582">
        <f t="shared" si="574"/>
        <v>-3.7741213018409034E-2</v>
      </c>
      <c r="Y4582">
        <f t="shared" si="575"/>
        <v>1</v>
      </c>
      <c r="Z4582">
        <f t="shared" si="576"/>
        <v>0</v>
      </c>
    </row>
    <row r="4583" spans="4:26" x14ac:dyDescent="0.3">
      <c r="D4583" s="1" t="s">
        <v>4472</v>
      </c>
      <c r="E4583" s="2">
        <v>41469</v>
      </c>
      <c r="F4583" s="2">
        <v>41470</v>
      </c>
      <c r="G4583" s="2">
        <v>41610</v>
      </c>
      <c r="H4583" s="1" t="s">
        <v>12</v>
      </c>
      <c r="I4583" t="s">
        <v>11779</v>
      </c>
      <c r="J4583" s="9">
        <v>1</v>
      </c>
      <c r="K4583" s="1">
        <v>51</v>
      </c>
      <c r="L4583" s="1">
        <v>21.568627450000001</v>
      </c>
      <c r="M4583" s="1">
        <v>0</v>
      </c>
      <c r="N4583" s="1">
        <v>125.49</v>
      </c>
      <c r="O4583" s="1">
        <v>4.2857143E-2</v>
      </c>
      <c r="P4583" s="1">
        <v>1</v>
      </c>
      <c r="Q4583" s="1">
        <v>0</v>
      </c>
      <c r="R4583" s="1">
        <v>0</v>
      </c>
      <c r="S4583">
        <f t="shared" si="569"/>
        <v>4</v>
      </c>
      <c r="T4583">
        <f t="shared" si="570"/>
        <v>0</v>
      </c>
      <c r="U4583" s="15">
        <f t="shared" si="572"/>
        <v>8.3442813907339204</v>
      </c>
      <c r="V4583">
        <f t="shared" si="571"/>
        <v>4206.059029400406</v>
      </c>
      <c r="W4583">
        <f t="shared" si="573"/>
        <v>0.99976230426219082</v>
      </c>
      <c r="X4583">
        <f t="shared" si="574"/>
        <v>-2.3772399191841409E-4</v>
      </c>
      <c r="Y4583">
        <f t="shared" si="575"/>
        <v>1</v>
      </c>
      <c r="Z4583">
        <f t="shared" si="576"/>
        <v>1</v>
      </c>
    </row>
    <row r="4584" spans="4:26" ht="28.8" x14ac:dyDescent="0.3">
      <c r="D4584" s="1" t="s">
        <v>5539</v>
      </c>
      <c r="E4584" s="2">
        <v>41559</v>
      </c>
      <c r="F4584" s="2">
        <v>41581</v>
      </c>
      <c r="G4584" s="2">
        <v>41630</v>
      </c>
      <c r="H4584" s="1" t="s">
        <v>10</v>
      </c>
      <c r="I4584" t="s">
        <v>11779</v>
      </c>
      <c r="J4584" s="9">
        <v>1</v>
      </c>
      <c r="K4584" s="1">
        <v>38</v>
      </c>
      <c r="L4584" s="1">
        <v>21.05263158</v>
      </c>
      <c r="M4584" s="1">
        <v>18.421052629999998</v>
      </c>
      <c r="N4584" s="1">
        <v>65.349999999999994</v>
      </c>
      <c r="O4584" s="1">
        <v>8.1632652999999999E-2</v>
      </c>
      <c r="P4584" s="1">
        <v>1</v>
      </c>
      <c r="Q4584" s="1">
        <v>0</v>
      </c>
      <c r="R4584" s="1">
        <v>0</v>
      </c>
      <c r="S4584">
        <f t="shared" si="569"/>
        <v>1</v>
      </c>
      <c r="T4584">
        <f t="shared" si="570"/>
        <v>0</v>
      </c>
      <c r="U4584" s="15">
        <f t="shared" si="572"/>
        <v>5.8912276155210028</v>
      </c>
      <c r="V4584">
        <f t="shared" si="571"/>
        <v>361.84922354631124</v>
      </c>
      <c r="W4584">
        <f t="shared" si="573"/>
        <v>0.99724403433959019</v>
      </c>
      <c r="X4584">
        <f t="shared" si="574"/>
        <v>-2.7597703257295969E-3</v>
      </c>
      <c r="Y4584">
        <f t="shared" si="575"/>
        <v>1</v>
      </c>
      <c r="Z4584">
        <f t="shared" si="576"/>
        <v>1</v>
      </c>
    </row>
    <row r="4585" spans="4:26" x14ac:dyDescent="0.3">
      <c r="D4585" s="1" t="s">
        <v>1701</v>
      </c>
      <c r="E4585" s="2">
        <v>41354</v>
      </c>
      <c r="F4585" s="2">
        <v>41449</v>
      </c>
      <c r="G4585" s="2">
        <v>41463</v>
      </c>
      <c r="H4585" s="1" t="s">
        <v>12</v>
      </c>
      <c r="I4585" t="s">
        <v>11780</v>
      </c>
      <c r="J4585" s="9">
        <v>1</v>
      </c>
      <c r="K4585" s="1">
        <v>33</v>
      </c>
      <c r="L4585" s="1">
        <v>9.0909090910000003</v>
      </c>
      <c r="M4585" s="1">
        <v>0</v>
      </c>
      <c r="N4585" s="1">
        <v>43.44</v>
      </c>
      <c r="O4585" s="1">
        <v>0.14285714299999999</v>
      </c>
      <c r="P4585" s="1">
        <v>0</v>
      </c>
      <c r="Q4585" s="1">
        <v>0</v>
      </c>
      <c r="R4585" s="1">
        <v>0</v>
      </c>
      <c r="S4585">
        <f t="shared" si="569"/>
        <v>0</v>
      </c>
      <c r="T4585">
        <f t="shared" si="570"/>
        <v>0</v>
      </c>
      <c r="U4585" s="15">
        <f t="shared" si="572"/>
        <v>4.6151443773056764</v>
      </c>
      <c r="V4585">
        <f t="shared" si="571"/>
        <v>101.00240993565708</v>
      </c>
      <c r="W4585">
        <f t="shared" si="573"/>
        <v>0.99019631006139175</v>
      </c>
      <c r="X4585">
        <f t="shared" si="574"/>
        <v>-9.8520625196532631E-3</v>
      </c>
      <c r="Y4585">
        <f t="shared" si="575"/>
        <v>1</v>
      </c>
      <c r="Z4585">
        <f t="shared" si="576"/>
        <v>1</v>
      </c>
    </row>
    <row r="4586" spans="4:26" x14ac:dyDescent="0.3">
      <c r="D4586" s="1" t="s">
        <v>9344</v>
      </c>
      <c r="E4586" s="2">
        <v>40741</v>
      </c>
      <c r="F4586" s="2">
        <v>40742</v>
      </c>
      <c r="G4586" s="2">
        <v>40863</v>
      </c>
      <c r="H4586" s="1" t="s">
        <v>22</v>
      </c>
      <c r="I4586" t="s">
        <v>11779</v>
      </c>
      <c r="J4586" s="9">
        <v>1</v>
      </c>
      <c r="K4586" s="1">
        <v>44</v>
      </c>
      <c r="L4586" s="1">
        <v>6.8181818180000002</v>
      </c>
      <c r="M4586" s="1">
        <v>2.2727272730000001</v>
      </c>
      <c r="N4586" s="1">
        <v>54.53</v>
      </c>
      <c r="O4586" s="1">
        <v>1.6528925999999999E-2</v>
      </c>
      <c r="P4586" s="1">
        <v>0</v>
      </c>
      <c r="Q4586" s="1">
        <v>0</v>
      </c>
      <c r="R4586" s="1">
        <v>0</v>
      </c>
      <c r="S4586">
        <f t="shared" si="569"/>
        <v>3</v>
      </c>
      <c r="T4586">
        <f t="shared" si="570"/>
        <v>0</v>
      </c>
      <c r="U4586" s="15">
        <f t="shared" si="572"/>
        <v>7.0102894466188408</v>
      </c>
      <c r="V4586">
        <f t="shared" si="571"/>
        <v>1107.9751581557523</v>
      </c>
      <c r="W4586">
        <f t="shared" si="573"/>
        <v>0.99909826654578715</v>
      </c>
      <c r="X4586">
        <f t="shared" si="574"/>
        <v>-9.0214026039628868E-4</v>
      </c>
      <c r="Y4586">
        <f t="shared" si="575"/>
        <v>1</v>
      </c>
      <c r="Z4586">
        <f t="shared" si="576"/>
        <v>1</v>
      </c>
    </row>
    <row r="4587" spans="4:26" ht="28.8" x14ac:dyDescent="0.3">
      <c r="D4587" s="1" t="s">
        <v>5077</v>
      </c>
      <c r="E4587" s="2">
        <v>41537</v>
      </c>
      <c r="F4587" s="2">
        <v>41537</v>
      </c>
      <c r="G4587" s="2">
        <v>41554</v>
      </c>
      <c r="H4587" s="1" t="s">
        <v>12</v>
      </c>
      <c r="I4587" t="s">
        <v>11779</v>
      </c>
      <c r="J4587" s="9">
        <v>1</v>
      </c>
      <c r="K4587" s="1">
        <v>16</v>
      </c>
      <c r="L4587" s="1">
        <v>43.75</v>
      </c>
      <c r="M4587" s="1">
        <v>18.75</v>
      </c>
      <c r="N4587" s="1">
        <v>38.46</v>
      </c>
      <c r="O4587" s="1">
        <v>0.117647059</v>
      </c>
      <c r="P4587" s="1">
        <v>1</v>
      </c>
      <c r="Q4587" s="1">
        <v>0</v>
      </c>
      <c r="R4587" s="1">
        <v>0</v>
      </c>
      <c r="S4587">
        <f t="shared" si="569"/>
        <v>0</v>
      </c>
      <c r="T4587">
        <f t="shared" si="570"/>
        <v>0</v>
      </c>
      <c r="U4587" s="15">
        <f t="shared" si="572"/>
        <v>0.84468848610507541</v>
      </c>
      <c r="V4587">
        <f t="shared" si="571"/>
        <v>2.3272527300767307</v>
      </c>
      <c r="W4587">
        <f t="shared" si="573"/>
        <v>0.69945174559164347</v>
      </c>
      <c r="X4587">
        <f t="shared" si="574"/>
        <v>-0.35745847139958559</v>
      </c>
      <c r="Y4587">
        <f t="shared" si="575"/>
        <v>1</v>
      </c>
      <c r="Z4587">
        <f t="shared" si="576"/>
        <v>1</v>
      </c>
    </row>
    <row r="4588" spans="4:26" x14ac:dyDescent="0.3">
      <c r="D4588" s="1" t="s">
        <v>7152</v>
      </c>
      <c r="E4588" s="2">
        <v>42823</v>
      </c>
      <c r="F4588" s="2">
        <v>42828</v>
      </c>
      <c r="G4588" s="2">
        <v>42934</v>
      </c>
      <c r="H4588" s="1" t="s">
        <v>22</v>
      </c>
      <c r="I4588" t="s">
        <v>11780</v>
      </c>
      <c r="J4588" s="9">
        <v>1</v>
      </c>
      <c r="K4588" s="1">
        <v>45</v>
      </c>
      <c r="L4588" s="1">
        <v>0</v>
      </c>
      <c r="M4588" s="1">
        <v>0</v>
      </c>
      <c r="N4588" s="1">
        <v>52.68</v>
      </c>
      <c r="O4588" s="1">
        <v>2.83018867924528E-2</v>
      </c>
      <c r="P4588" s="1">
        <v>0</v>
      </c>
      <c r="Q4588" s="1">
        <v>0</v>
      </c>
      <c r="R4588" s="1">
        <v>0</v>
      </c>
      <c r="S4588">
        <f t="shared" si="569"/>
        <v>3</v>
      </c>
      <c r="T4588">
        <f t="shared" si="570"/>
        <v>0</v>
      </c>
      <c r="U4588" s="15">
        <f t="shared" si="572"/>
        <v>7.2305094557034808</v>
      </c>
      <c r="V4588">
        <f t="shared" si="571"/>
        <v>1380.9258454592568</v>
      </c>
      <c r="W4588">
        <f t="shared" si="573"/>
        <v>0.99927637217055765</v>
      </c>
      <c r="X4588">
        <f t="shared" si="574"/>
        <v>-7.2388977443487172E-4</v>
      </c>
      <c r="Y4588">
        <f t="shared" si="575"/>
        <v>1</v>
      </c>
      <c r="Z4588">
        <f t="shared" si="576"/>
        <v>1</v>
      </c>
    </row>
    <row r="4589" spans="4:26" x14ac:dyDescent="0.3">
      <c r="D4589" s="1" t="s">
        <v>3973</v>
      </c>
      <c r="E4589" s="2">
        <v>40854</v>
      </c>
      <c r="F4589" s="2">
        <v>40854</v>
      </c>
      <c r="G4589" s="2">
        <v>40913</v>
      </c>
      <c r="H4589" s="1" t="s">
        <v>22</v>
      </c>
      <c r="I4589" t="s">
        <v>11779</v>
      </c>
      <c r="J4589" s="9">
        <v>1</v>
      </c>
      <c r="K4589" s="1">
        <v>16</v>
      </c>
      <c r="L4589" s="1">
        <v>0</v>
      </c>
      <c r="M4589" s="1">
        <v>0</v>
      </c>
      <c r="N4589" s="1">
        <v>57.37</v>
      </c>
      <c r="O4589" s="1">
        <v>5.0847457999999998E-2</v>
      </c>
      <c r="P4589" s="1">
        <v>0</v>
      </c>
      <c r="Q4589" s="1">
        <v>0</v>
      </c>
      <c r="R4589" s="1">
        <v>0</v>
      </c>
      <c r="S4589">
        <f t="shared" si="569"/>
        <v>1</v>
      </c>
      <c r="T4589">
        <f t="shared" si="570"/>
        <v>0</v>
      </c>
      <c r="U4589" s="15">
        <f t="shared" si="572"/>
        <v>0.38671584010108317</v>
      </c>
      <c r="V4589">
        <f t="shared" si="571"/>
        <v>1.4721381092159427</v>
      </c>
      <c r="W4589">
        <f t="shared" si="573"/>
        <v>0.59549185530044779</v>
      </c>
      <c r="X4589">
        <f t="shared" si="574"/>
        <v>-0.518367567357648</v>
      </c>
      <c r="Y4589">
        <f t="shared" si="575"/>
        <v>1</v>
      </c>
      <c r="Z4589">
        <f t="shared" si="576"/>
        <v>1</v>
      </c>
    </row>
    <row r="4590" spans="4:26" x14ac:dyDescent="0.3">
      <c r="D4590" s="1" t="s">
        <v>612</v>
      </c>
      <c r="E4590" s="2">
        <v>40368</v>
      </c>
      <c r="F4590" s="2">
        <v>40737</v>
      </c>
      <c r="G4590" s="2">
        <v>41611</v>
      </c>
      <c r="H4590" s="1" t="s">
        <v>3</v>
      </c>
      <c r="I4590" t="s">
        <v>11779</v>
      </c>
      <c r="J4590" s="9">
        <v>1</v>
      </c>
      <c r="K4590" s="1">
        <v>48</v>
      </c>
      <c r="L4590" s="1">
        <v>12.5</v>
      </c>
      <c r="M4590" s="1">
        <v>0</v>
      </c>
      <c r="N4590" s="1">
        <v>15.92</v>
      </c>
      <c r="O4590" s="1">
        <v>0.12700228799999999</v>
      </c>
      <c r="P4590" s="1">
        <v>0</v>
      </c>
      <c r="Q4590" s="1">
        <v>0</v>
      </c>
      <c r="R4590" s="1">
        <v>0</v>
      </c>
      <c r="S4590">
        <f t="shared" si="569"/>
        <v>28</v>
      </c>
      <c r="T4590">
        <f t="shared" si="570"/>
        <v>1</v>
      </c>
      <c r="U4590" s="15">
        <f t="shared" si="572"/>
        <v>8.2363803342558732</v>
      </c>
      <c r="V4590">
        <f t="shared" si="571"/>
        <v>3775.8482342460416</v>
      </c>
      <c r="W4590">
        <f t="shared" si="573"/>
        <v>0.99973522896924139</v>
      </c>
      <c r="X4590">
        <f t="shared" si="574"/>
        <v>-2.648060887963511E-4</v>
      </c>
      <c r="Y4590">
        <f t="shared" si="575"/>
        <v>1</v>
      </c>
      <c r="Z4590">
        <f t="shared" si="576"/>
        <v>1</v>
      </c>
    </row>
    <row r="4591" spans="4:26" x14ac:dyDescent="0.3">
      <c r="D4591" s="1" t="s">
        <v>6735</v>
      </c>
      <c r="E4591" s="2">
        <v>42896</v>
      </c>
      <c r="F4591" s="2">
        <v>42916</v>
      </c>
      <c r="G4591" s="2">
        <v>42924</v>
      </c>
      <c r="H4591" s="1" t="s">
        <v>10</v>
      </c>
      <c r="I4591" t="s">
        <v>11780</v>
      </c>
      <c r="J4591" s="9">
        <v>0</v>
      </c>
      <c r="K4591" s="1">
        <v>6</v>
      </c>
      <c r="L4591" s="1">
        <v>33.333333330000002</v>
      </c>
      <c r="M4591" s="1">
        <v>0</v>
      </c>
      <c r="N4591" s="1">
        <v>39.93</v>
      </c>
      <c r="O4591" s="1">
        <v>0.25</v>
      </c>
      <c r="P4591" s="1">
        <v>1</v>
      </c>
      <c r="Q4591" s="1">
        <v>0</v>
      </c>
      <c r="R4591" s="1">
        <v>0</v>
      </c>
      <c r="S4591">
        <f t="shared" si="569"/>
        <v>0</v>
      </c>
      <c r="T4591">
        <f t="shared" si="570"/>
        <v>0</v>
      </c>
      <c r="U4591" s="15">
        <f t="shared" si="572"/>
        <v>-1.6584950588029359</v>
      </c>
      <c r="V4591">
        <f t="shared" si="571"/>
        <v>0.19042534351184234</v>
      </c>
      <c r="W4591">
        <f t="shared" si="573"/>
        <v>0.8400358791504946</v>
      </c>
      <c r="X4591">
        <f t="shared" si="574"/>
        <v>-0.17431067478256534</v>
      </c>
      <c r="Y4591">
        <f t="shared" si="575"/>
        <v>1</v>
      </c>
      <c r="Z4591">
        <f t="shared" si="576"/>
        <v>0</v>
      </c>
    </row>
    <row r="4592" spans="4:26" x14ac:dyDescent="0.3">
      <c r="D4592" s="1" t="s">
        <v>3628</v>
      </c>
      <c r="E4592" s="2">
        <v>40332</v>
      </c>
      <c r="F4592" s="2">
        <v>40334</v>
      </c>
      <c r="G4592" s="2">
        <v>40372</v>
      </c>
      <c r="H4592" s="1" t="s">
        <v>10</v>
      </c>
      <c r="I4592" t="s">
        <v>11778</v>
      </c>
      <c r="J4592" s="9">
        <v>0</v>
      </c>
      <c r="K4592" s="1">
        <v>0</v>
      </c>
      <c r="L4592" s="1">
        <v>0</v>
      </c>
      <c r="M4592" s="1">
        <v>0</v>
      </c>
      <c r="N4592" s="1">
        <v>28.81</v>
      </c>
      <c r="O4592" s="1">
        <v>5.2631578999999998E-2</v>
      </c>
      <c r="P4592" s="1">
        <v>0</v>
      </c>
      <c r="Q4592" s="1">
        <v>0</v>
      </c>
      <c r="R4592" s="1">
        <v>0</v>
      </c>
      <c r="S4592">
        <f t="shared" si="569"/>
        <v>1</v>
      </c>
      <c r="T4592">
        <f t="shared" si="570"/>
        <v>0</v>
      </c>
      <c r="U4592" s="15">
        <f t="shared" si="572"/>
        <v>-3.2973809328980273</v>
      </c>
      <c r="V4592">
        <f t="shared" si="571"/>
        <v>3.6979893502380692E-2</v>
      </c>
      <c r="W4592">
        <f t="shared" si="573"/>
        <v>0.96433885195451396</v>
      </c>
      <c r="X4592">
        <f t="shared" si="574"/>
        <v>-3.6312539958532772E-2</v>
      </c>
      <c r="Y4592">
        <f t="shared" si="575"/>
        <v>1</v>
      </c>
      <c r="Z4592">
        <f t="shared" si="576"/>
        <v>0</v>
      </c>
    </row>
    <row r="4593" spans="4:26" x14ac:dyDescent="0.3">
      <c r="D4593" s="1" t="s">
        <v>9890</v>
      </c>
      <c r="E4593" s="2">
        <v>40893</v>
      </c>
      <c r="F4593" s="2">
        <v>40930</v>
      </c>
      <c r="G4593" s="2">
        <v>40937</v>
      </c>
      <c r="H4593" s="1" t="s">
        <v>12</v>
      </c>
      <c r="I4593" t="s">
        <v>11779</v>
      </c>
      <c r="J4593" s="9">
        <v>0</v>
      </c>
      <c r="K4593" s="1">
        <v>0</v>
      </c>
      <c r="L4593" s="1">
        <v>0</v>
      </c>
      <c r="M4593" s="1">
        <v>0</v>
      </c>
      <c r="N4593" s="1">
        <v>170.17</v>
      </c>
      <c r="O4593" s="1">
        <v>0.28571428599999998</v>
      </c>
      <c r="P4593" s="1">
        <v>0</v>
      </c>
      <c r="Q4593" s="1">
        <v>0</v>
      </c>
      <c r="R4593" s="1">
        <v>0</v>
      </c>
      <c r="S4593">
        <f t="shared" si="569"/>
        <v>0</v>
      </c>
      <c r="T4593">
        <f t="shared" si="570"/>
        <v>0</v>
      </c>
      <c r="U4593" s="15">
        <f t="shared" si="572"/>
        <v>-3.402945398922085</v>
      </c>
      <c r="V4593">
        <f t="shared" si="571"/>
        <v>3.3275116987747773E-2</v>
      </c>
      <c r="W4593">
        <f t="shared" si="573"/>
        <v>0.96779645958691718</v>
      </c>
      <c r="X4593">
        <f t="shared" si="574"/>
        <v>-3.2733482836969939E-2</v>
      </c>
      <c r="Y4593">
        <f t="shared" si="575"/>
        <v>1</v>
      </c>
      <c r="Z4593">
        <f t="shared" si="576"/>
        <v>0</v>
      </c>
    </row>
    <row r="4594" spans="4:26" x14ac:dyDescent="0.3">
      <c r="D4594" s="1" t="s">
        <v>2490</v>
      </c>
      <c r="E4594" s="2">
        <v>41149</v>
      </c>
      <c r="F4594" s="2">
        <v>41340</v>
      </c>
      <c r="G4594" s="2">
        <v>41382</v>
      </c>
      <c r="H4594" s="1" t="s">
        <v>249</v>
      </c>
      <c r="I4594" t="s">
        <v>11780</v>
      </c>
      <c r="J4594" s="9">
        <v>0</v>
      </c>
      <c r="K4594" s="1">
        <v>0</v>
      </c>
      <c r="L4594" s="1">
        <v>0</v>
      </c>
      <c r="M4594" s="1">
        <v>0</v>
      </c>
      <c r="N4594" s="1">
        <v>53.54</v>
      </c>
      <c r="O4594" s="1">
        <v>7.1428570999999996E-2</v>
      </c>
      <c r="P4594" s="1">
        <v>0</v>
      </c>
      <c r="Q4594" s="1">
        <v>0</v>
      </c>
      <c r="R4594" s="1">
        <v>0</v>
      </c>
      <c r="S4594">
        <f t="shared" si="569"/>
        <v>1</v>
      </c>
      <c r="T4594">
        <f t="shared" si="570"/>
        <v>1</v>
      </c>
      <c r="U4594" s="15">
        <f t="shared" si="572"/>
        <v>-3.352853721605408</v>
      </c>
      <c r="V4594">
        <f t="shared" si="571"/>
        <v>3.4984375844440474E-2</v>
      </c>
      <c r="W4594">
        <f t="shared" si="573"/>
        <v>0.96619816041580642</v>
      </c>
      <c r="X4594">
        <f t="shared" si="574"/>
        <v>-3.4386330800916673E-2</v>
      </c>
      <c r="Y4594">
        <f t="shared" si="575"/>
        <v>1</v>
      </c>
      <c r="Z4594">
        <f t="shared" si="576"/>
        <v>0</v>
      </c>
    </row>
    <row r="4595" spans="4:26" x14ac:dyDescent="0.3">
      <c r="D4595" s="1" t="s">
        <v>7218</v>
      </c>
      <c r="E4595" s="2">
        <v>42696</v>
      </c>
      <c r="F4595" s="2">
        <v>42699</v>
      </c>
      <c r="G4595" s="2">
        <v>42752</v>
      </c>
      <c r="H4595" s="1" t="s">
        <v>12</v>
      </c>
      <c r="I4595" t="s">
        <v>11778</v>
      </c>
      <c r="J4595" s="9">
        <v>0</v>
      </c>
      <c r="K4595" s="1">
        <v>0</v>
      </c>
      <c r="L4595" s="1">
        <v>0</v>
      </c>
      <c r="M4595" s="1">
        <v>0</v>
      </c>
      <c r="N4595" s="1">
        <v>58.23</v>
      </c>
      <c r="O4595" s="1">
        <v>5.6603773584905703E-2</v>
      </c>
      <c r="P4595" s="1">
        <v>0</v>
      </c>
      <c r="Q4595" s="1">
        <v>0</v>
      </c>
      <c r="R4595" s="1">
        <v>0</v>
      </c>
      <c r="S4595">
        <f t="shared" si="569"/>
        <v>1</v>
      </c>
      <c r="T4595">
        <f t="shared" si="570"/>
        <v>0</v>
      </c>
      <c r="U4595" s="15">
        <f t="shared" si="572"/>
        <v>-3.3943353303960349</v>
      </c>
      <c r="V4595">
        <f t="shared" si="571"/>
        <v>3.3562854969517074E-2</v>
      </c>
      <c r="W4595">
        <f t="shared" si="573"/>
        <v>0.96752703059311573</v>
      </c>
      <c r="X4595">
        <f t="shared" si="574"/>
        <v>-3.3011915870939885E-2</v>
      </c>
      <c r="Y4595">
        <f t="shared" si="575"/>
        <v>1</v>
      </c>
      <c r="Z4595">
        <f t="shared" si="576"/>
        <v>0</v>
      </c>
    </row>
    <row r="4596" spans="4:26" x14ac:dyDescent="0.3">
      <c r="D4596" s="1" t="s">
        <v>4271</v>
      </c>
      <c r="E4596" s="2">
        <v>40232</v>
      </c>
      <c r="F4596" s="2">
        <v>40239</v>
      </c>
      <c r="G4596" s="2">
        <v>40805</v>
      </c>
      <c r="H4596" s="1" t="s">
        <v>5</v>
      </c>
      <c r="I4596" t="s">
        <v>11778</v>
      </c>
      <c r="J4596" s="9">
        <v>1</v>
      </c>
      <c r="K4596" s="1">
        <v>41</v>
      </c>
      <c r="L4596" s="1">
        <v>43.902439020000003</v>
      </c>
      <c r="M4596" s="1">
        <v>7.3170731709999997</v>
      </c>
      <c r="N4596" s="1">
        <v>51.48</v>
      </c>
      <c r="O4596" s="1">
        <v>1.2367491E-2</v>
      </c>
      <c r="P4596" s="1">
        <v>0</v>
      </c>
      <c r="Q4596" s="1">
        <v>0</v>
      </c>
      <c r="R4596" s="1">
        <v>0</v>
      </c>
      <c r="S4596">
        <f t="shared" si="569"/>
        <v>18</v>
      </c>
      <c r="T4596">
        <f t="shared" si="570"/>
        <v>0</v>
      </c>
      <c r="U4596" s="15">
        <f t="shared" si="572"/>
        <v>6.3989390949322793</v>
      </c>
      <c r="V4596">
        <f t="shared" si="571"/>
        <v>601.20687599586051</v>
      </c>
      <c r="W4596">
        <f t="shared" si="573"/>
        <v>0.99833944107936945</v>
      </c>
      <c r="X4596">
        <f t="shared" si="574"/>
        <v>-1.6619391768044264E-3</v>
      </c>
      <c r="Y4596">
        <f t="shared" si="575"/>
        <v>1</v>
      </c>
      <c r="Z4596">
        <f t="shared" si="576"/>
        <v>1</v>
      </c>
    </row>
    <row r="4597" spans="4:26" x14ac:dyDescent="0.3">
      <c r="D4597" s="1" t="s">
        <v>11634</v>
      </c>
      <c r="E4597" s="2">
        <v>43015</v>
      </c>
      <c r="F4597" s="2">
        <v>43015</v>
      </c>
      <c r="G4597" s="2">
        <v>43100</v>
      </c>
      <c r="H4597" s="1" t="s">
        <v>22</v>
      </c>
      <c r="I4597" t="s">
        <v>11780</v>
      </c>
      <c r="J4597" s="9">
        <v>1</v>
      </c>
      <c r="K4597" s="1">
        <v>26</v>
      </c>
      <c r="L4597" s="1">
        <v>80.769230769999993</v>
      </c>
      <c r="M4597" s="1">
        <v>23.07692308</v>
      </c>
      <c r="N4597" s="1">
        <v>49.41</v>
      </c>
      <c r="O4597" s="1">
        <v>8.2352941176470601E-2</v>
      </c>
      <c r="P4597" s="1">
        <v>1</v>
      </c>
      <c r="Q4597" s="1">
        <v>0</v>
      </c>
      <c r="R4597" s="1">
        <v>0</v>
      </c>
      <c r="S4597">
        <f t="shared" si="569"/>
        <v>2</v>
      </c>
      <c r="T4597">
        <f t="shared" si="570"/>
        <v>0</v>
      </c>
      <c r="U4597" s="15">
        <f t="shared" si="572"/>
        <v>3.1955927497644994</v>
      </c>
      <c r="V4597">
        <f t="shared" si="571"/>
        <v>24.424647106135165</v>
      </c>
      <c r="W4597">
        <f t="shared" si="573"/>
        <v>0.96066808731600084</v>
      </c>
      <c r="X4597">
        <f t="shared" si="574"/>
        <v>-4.0126312275771986E-2</v>
      </c>
      <c r="Y4597">
        <f t="shared" si="575"/>
        <v>1</v>
      </c>
      <c r="Z4597">
        <f t="shared" si="576"/>
        <v>1</v>
      </c>
    </row>
    <row r="4598" spans="4:26" x14ac:dyDescent="0.3">
      <c r="D4598" s="1" t="s">
        <v>5047</v>
      </c>
      <c r="E4598" s="2">
        <v>41536</v>
      </c>
      <c r="F4598" s="2">
        <v>41537</v>
      </c>
      <c r="G4598" s="2">
        <v>41543</v>
      </c>
      <c r="H4598" s="1" t="s">
        <v>10</v>
      </c>
      <c r="I4598" t="s">
        <v>11780</v>
      </c>
      <c r="J4598" s="9">
        <v>1</v>
      </c>
      <c r="K4598" s="1">
        <v>37</v>
      </c>
      <c r="L4598" s="1">
        <v>27.027027029999999</v>
      </c>
      <c r="M4598" s="1">
        <v>5.4054054049999998</v>
      </c>
      <c r="N4598" s="1">
        <v>40.01</v>
      </c>
      <c r="O4598" s="1">
        <v>0.33333333300000001</v>
      </c>
      <c r="P4598" s="1">
        <v>1</v>
      </c>
      <c r="Q4598" s="1">
        <v>0</v>
      </c>
      <c r="R4598" s="1">
        <v>0</v>
      </c>
      <c r="S4598">
        <f t="shared" si="569"/>
        <v>0</v>
      </c>
      <c r="T4598">
        <f t="shared" si="570"/>
        <v>0</v>
      </c>
      <c r="U4598" s="15">
        <f t="shared" si="572"/>
        <v>5.9221345480665857</v>
      </c>
      <c r="V4598">
        <f t="shared" si="571"/>
        <v>373.20749359288777</v>
      </c>
      <c r="W4598">
        <f t="shared" si="573"/>
        <v>0.99732768579699282</v>
      </c>
      <c r="X4598">
        <f t="shared" si="574"/>
        <v>-2.6758912086167251E-3</v>
      </c>
      <c r="Y4598">
        <f t="shared" si="575"/>
        <v>1</v>
      </c>
      <c r="Z4598">
        <f t="shared" si="576"/>
        <v>1</v>
      </c>
    </row>
    <row r="4599" spans="4:26" x14ac:dyDescent="0.3">
      <c r="D4599" s="1" t="s">
        <v>5383</v>
      </c>
      <c r="E4599" s="2">
        <v>41551</v>
      </c>
      <c r="F4599" s="2">
        <v>41551</v>
      </c>
      <c r="G4599" s="2">
        <v>41610</v>
      </c>
      <c r="H4599" s="1" t="s">
        <v>12</v>
      </c>
      <c r="I4599" t="s">
        <v>11779</v>
      </c>
      <c r="J4599" s="9">
        <v>1</v>
      </c>
      <c r="K4599" s="1">
        <v>38</v>
      </c>
      <c r="L4599" s="1">
        <v>21.05263158</v>
      </c>
      <c r="M4599" s="1">
        <v>0</v>
      </c>
      <c r="N4599" s="1">
        <v>45.46</v>
      </c>
      <c r="O4599" s="1">
        <v>0.13559321999999999</v>
      </c>
      <c r="P4599" s="1">
        <v>1</v>
      </c>
      <c r="Q4599" s="1">
        <v>1</v>
      </c>
      <c r="R4599" s="1">
        <v>0</v>
      </c>
      <c r="S4599">
        <f t="shared" si="569"/>
        <v>1</v>
      </c>
      <c r="T4599">
        <f t="shared" si="570"/>
        <v>0</v>
      </c>
      <c r="U4599" s="15">
        <f t="shared" si="572"/>
        <v>5.5945137611788667</v>
      </c>
      <c r="V4599">
        <f t="shared" si="571"/>
        <v>268.94684589650848</v>
      </c>
      <c r="W4599">
        <f t="shared" si="573"/>
        <v>0.99629556701550281</v>
      </c>
      <c r="X4599">
        <f t="shared" si="574"/>
        <v>-3.7113113886780569E-3</v>
      </c>
      <c r="Y4599">
        <f t="shared" si="575"/>
        <v>1</v>
      </c>
      <c r="Z4599">
        <f t="shared" si="576"/>
        <v>1</v>
      </c>
    </row>
    <row r="4600" spans="4:26" x14ac:dyDescent="0.3">
      <c r="D4600" s="1" t="s">
        <v>9381</v>
      </c>
      <c r="E4600" s="2">
        <v>40134</v>
      </c>
      <c r="F4600" s="2">
        <v>40236</v>
      </c>
      <c r="G4600" s="2">
        <v>41441</v>
      </c>
      <c r="H4600" s="1" t="s">
        <v>10</v>
      </c>
      <c r="I4600" t="s">
        <v>11778</v>
      </c>
      <c r="J4600" s="9">
        <v>1</v>
      </c>
      <c r="K4600" s="1">
        <v>32</v>
      </c>
      <c r="L4600" s="1">
        <v>84.375</v>
      </c>
      <c r="M4600" s="1">
        <v>3.125</v>
      </c>
      <c r="N4600" s="1">
        <v>112.63</v>
      </c>
      <c r="O4600" s="1">
        <v>1.4107883999999999E-2</v>
      </c>
      <c r="P4600" s="1">
        <v>0</v>
      </c>
      <c r="Q4600" s="1">
        <v>0</v>
      </c>
      <c r="R4600" s="1">
        <v>0</v>
      </c>
      <c r="S4600">
        <f t="shared" si="569"/>
        <v>39</v>
      </c>
      <c r="T4600">
        <f t="shared" si="570"/>
        <v>0</v>
      </c>
      <c r="U4600" s="15">
        <f t="shared" si="572"/>
        <v>3.9768202253307257</v>
      </c>
      <c r="V4600">
        <f t="shared" si="571"/>
        <v>53.34713238562238</v>
      </c>
      <c r="W4600">
        <f t="shared" si="573"/>
        <v>0.98159976513747849</v>
      </c>
      <c r="X4600">
        <f t="shared" si="574"/>
        <v>-1.8571624850461464E-2</v>
      </c>
      <c r="Y4600">
        <f t="shared" si="575"/>
        <v>1</v>
      </c>
      <c r="Z4600">
        <f t="shared" si="576"/>
        <v>1</v>
      </c>
    </row>
    <row r="4601" spans="4:26" x14ac:dyDescent="0.3">
      <c r="D4601" s="1" t="s">
        <v>7713</v>
      </c>
      <c r="E4601" s="2">
        <v>42934</v>
      </c>
      <c r="F4601" s="2">
        <v>42934</v>
      </c>
      <c r="G4601" s="2">
        <v>42980</v>
      </c>
      <c r="H4601" s="1" t="s">
        <v>22</v>
      </c>
      <c r="I4601" t="s">
        <v>11779</v>
      </c>
      <c r="J4601" s="9">
        <v>1</v>
      </c>
      <c r="K4601" s="1">
        <v>36</v>
      </c>
      <c r="L4601" s="1">
        <v>72.222222220000006</v>
      </c>
      <c r="M4601" s="1">
        <v>11.11111111</v>
      </c>
      <c r="N4601" s="1">
        <v>63.97</v>
      </c>
      <c r="O4601" s="1">
        <v>4.3478260869565202E-2</v>
      </c>
      <c r="P4601" s="1">
        <v>1</v>
      </c>
      <c r="Q4601" s="1">
        <v>0</v>
      </c>
      <c r="R4601" s="1">
        <v>0</v>
      </c>
      <c r="S4601">
        <f t="shared" si="569"/>
        <v>1</v>
      </c>
      <c r="T4601">
        <f t="shared" si="570"/>
        <v>0</v>
      </c>
      <c r="U4601" s="15">
        <f t="shared" si="572"/>
        <v>5.2205635175194551</v>
      </c>
      <c r="V4601">
        <f t="shared" si="571"/>
        <v>185.03842709197926</v>
      </c>
      <c r="W4601">
        <f t="shared" si="573"/>
        <v>0.99462476642255426</v>
      </c>
      <c r="X4601">
        <f t="shared" si="574"/>
        <v>-5.3897321241748999E-3</v>
      </c>
      <c r="Y4601">
        <f t="shared" si="575"/>
        <v>1</v>
      </c>
      <c r="Z4601">
        <f t="shared" si="576"/>
        <v>1</v>
      </c>
    </row>
    <row r="4602" spans="4:26" x14ac:dyDescent="0.3">
      <c r="D4602" s="1" t="s">
        <v>919</v>
      </c>
      <c r="E4602" s="2">
        <v>40416</v>
      </c>
      <c r="F4602" s="2">
        <v>40659</v>
      </c>
      <c r="G4602" s="2">
        <v>41617</v>
      </c>
      <c r="H4602" s="1" t="s">
        <v>12</v>
      </c>
      <c r="I4602" t="s">
        <v>11779</v>
      </c>
      <c r="J4602" s="9">
        <v>1</v>
      </c>
      <c r="K4602" s="1">
        <v>51</v>
      </c>
      <c r="L4602" s="1">
        <v>35.294117649999997</v>
      </c>
      <c r="M4602" s="1">
        <v>1.9607843140000001</v>
      </c>
      <c r="N4602" s="1">
        <v>66.45</v>
      </c>
      <c r="O4602" s="1">
        <v>7.6200418000000006E-2</v>
      </c>
      <c r="P4602" s="1">
        <v>0</v>
      </c>
      <c r="Q4602" s="1">
        <v>0</v>
      </c>
      <c r="R4602" s="1">
        <v>0</v>
      </c>
      <c r="S4602">
        <f t="shared" si="569"/>
        <v>31</v>
      </c>
      <c r="T4602">
        <f t="shared" si="570"/>
        <v>0</v>
      </c>
      <c r="U4602" s="15">
        <f t="shared" si="572"/>
        <v>8.7200048059785971</v>
      </c>
      <c r="V4602">
        <f t="shared" si="571"/>
        <v>6124.208520857027</v>
      </c>
      <c r="W4602">
        <f t="shared" si="573"/>
        <v>0.99983674025192859</v>
      </c>
      <c r="X4602">
        <f t="shared" si="574"/>
        <v>-1.6327307639475168E-4</v>
      </c>
      <c r="Y4602">
        <f t="shared" si="575"/>
        <v>1</v>
      </c>
      <c r="Z4602">
        <f t="shared" si="576"/>
        <v>1</v>
      </c>
    </row>
    <row r="4603" spans="4:26" x14ac:dyDescent="0.3">
      <c r="D4603" s="1" t="s">
        <v>126</v>
      </c>
      <c r="E4603" s="2">
        <v>40150</v>
      </c>
      <c r="F4603" s="2">
        <v>40610</v>
      </c>
      <c r="G4603" s="2">
        <v>40813</v>
      </c>
      <c r="H4603" s="1" t="s">
        <v>3</v>
      </c>
      <c r="I4603" t="s">
        <v>11778</v>
      </c>
      <c r="J4603" s="9">
        <v>0</v>
      </c>
      <c r="K4603" s="1">
        <v>0</v>
      </c>
      <c r="L4603" s="1">
        <v>0</v>
      </c>
      <c r="M4603" s="1">
        <v>0</v>
      </c>
      <c r="N4603" s="1">
        <v>43.8</v>
      </c>
      <c r="O4603" s="1">
        <v>1.4778325E-2</v>
      </c>
      <c r="P4603" s="1">
        <v>0</v>
      </c>
      <c r="Q4603" s="1">
        <v>0</v>
      </c>
      <c r="R4603" s="1">
        <v>0</v>
      </c>
      <c r="S4603">
        <f t="shared" si="569"/>
        <v>6</v>
      </c>
      <c r="T4603">
        <f t="shared" si="570"/>
        <v>1</v>
      </c>
      <c r="U4603" s="15">
        <f t="shared" si="572"/>
        <v>-3.4139192333700419</v>
      </c>
      <c r="V4603">
        <f t="shared" si="571"/>
        <v>3.2911957632458834E-2</v>
      </c>
      <c r="W4603">
        <f t="shared" si="573"/>
        <v>0.9681367251204096</v>
      </c>
      <c r="X4603">
        <f t="shared" si="574"/>
        <v>-3.2381956720589258E-2</v>
      </c>
      <c r="Y4603">
        <f t="shared" si="575"/>
        <v>1</v>
      </c>
      <c r="Z4603">
        <f t="shared" si="576"/>
        <v>0</v>
      </c>
    </row>
    <row r="4604" spans="4:26" x14ac:dyDescent="0.3">
      <c r="D4604" s="1" t="s">
        <v>9454</v>
      </c>
      <c r="E4604" s="2">
        <v>40676</v>
      </c>
      <c r="F4604" s="2">
        <v>40680</v>
      </c>
      <c r="G4604" s="2">
        <v>40686</v>
      </c>
      <c r="H4604" s="1" t="s">
        <v>5</v>
      </c>
      <c r="I4604" t="s">
        <v>11779</v>
      </c>
      <c r="J4604" s="9">
        <v>1</v>
      </c>
      <c r="K4604" s="1">
        <v>16</v>
      </c>
      <c r="L4604" s="1">
        <v>0</v>
      </c>
      <c r="M4604" s="1">
        <v>0</v>
      </c>
      <c r="N4604" s="1">
        <v>58.53</v>
      </c>
      <c r="O4604" s="1">
        <v>0.33333333300000001</v>
      </c>
      <c r="P4604" s="1">
        <v>0</v>
      </c>
      <c r="Q4604" s="1">
        <v>0</v>
      </c>
      <c r="R4604" s="1">
        <v>0</v>
      </c>
      <c r="S4604">
        <f t="shared" si="569"/>
        <v>0</v>
      </c>
      <c r="T4604">
        <f t="shared" si="570"/>
        <v>0</v>
      </c>
      <c r="U4604" s="15">
        <f t="shared" si="572"/>
        <v>0.85823087824090105</v>
      </c>
      <c r="V4604">
        <f t="shared" si="571"/>
        <v>2.3589836706229592</v>
      </c>
      <c r="W4604">
        <f t="shared" si="573"/>
        <v>0.70229090163616681</v>
      </c>
      <c r="X4604">
        <f t="shared" si="574"/>
        <v>-0.35340757099695552</v>
      </c>
      <c r="Y4604">
        <f t="shared" si="575"/>
        <v>1</v>
      </c>
      <c r="Z4604">
        <f t="shared" si="576"/>
        <v>1</v>
      </c>
    </row>
    <row r="4605" spans="4:26" x14ac:dyDescent="0.3">
      <c r="D4605" s="1" t="s">
        <v>11215</v>
      </c>
      <c r="E4605" s="2">
        <v>42885</v>
      </c>
      <c r="F4605" s="2">
        <v>42885</v>
      </c>
      <c r="G4605" s="2">
        <v>42985</v>
      </c>
      <c r="H4605" s="1" t="s">
        <v>3</v>
      </c>
      <c r="I4605" t="s">
        <v>11779</v>
      </c>
      <c r="J4605" s="9">
        <v>1</v>
      </c>
      <c r="K4605" s="1">
        <v>45</v>
      </c>
      <c r="L4605" s="1">
        <v>2.2222222220000001</v>
      </c>
      <c r="M4605" s="1">
        <v>2.2222222220000001</v>
      </c>
      <c r="N4605" s="1">
        <v>65.489999999999995</v>
      </c>
      <c r="O4605" s="1">
        <v>0.02</v>
      </c>
      <c r="P4605" s="1">
        <v>1</v>
      </c>
      <c r="Q4605" s="1">
        <v>0</v>
      </c>
      <c r="R4605" s="1">
        <v>0</v>
      </c>
      <c r="S4605">
        <f t="shared" si="569"/>
        <v>3</v>
      </c>
      <c r="T4605">
        <f t="shared" si="570"/>
        <v>1</v>
      </c>
      <c r="U4605" s="15">
        <f t="shared" si="572"/>
        <v>7.1386751354724121</v>
      </c>
      <c r="V4605">
        <f t="shared" si="571"/>
        <v>1259.7582739539412</v>
      </c>
      <c r="W4605">
        <f t="shared" si="573"/>
        <v>0.99920682654188431</v>
      </c>
      <c r="X4605">
        <f t="shared" si="574"/>
        <v>-7.9348818661688933E-4</v>
      </c>
      <c r="Y4605">
        <f t="shared" si="575"/>
        <v>1</v>
      </c>
      <c r="Z4605">
        <f t="shared" si="576"/>
        <v>1</v>
      </c>
    </row>
    <row r="4606" spans="4:26" x14ac:dyDescent="0.3">
      <c r="D4606" s="1" t="s">
        <v>1481</v>
      </c>
      <c r="E4606" s="2">
        <v>41409</v>
      </c>
      <c r="F4606" s="2">
        <v>41426</v>
      </c>
      <c r="G4606" s="2">
        <v>41434</v>
      </c>
      <c r="H4606" s="1" t="s">
        <v>10</v>
      </c>
      <c r="I4606" t="s">
        <v>11779</v>
      </c>
      <c r="J4606" s="9">
        <v>1</v>
      </c>
      <c r="K4606" s="1">
        <v>45</v>
      </c>
      <c r="L4606" s="1">
        <v>2.2222222220000001</v>
      </c>
      <c r="M4606" s="1">
        <v>0</v>
      </c>
      <c r="N4606" s="1">
        <v>51.59</v>
      </c>
      <c r="O4606" s="1">
        <v>0.25</v>
      </c>
      <c r="P4606" s="1">
        <v>0</v>
      </c>
      <c r="Q4606" s="1">
        <v>0</v>
      </c>
      <c r="R4606" s="1">
        <v>0</v>
      </c>
      <c r="S4606">
        <f t="shared" si="569"/>
        <v>0</v>
      </c>
      <c r="T4606">
        <f t="shared" si="570"/>
        <v>0</v>
      </c>
      <c r="U4606" s="15">
        <f t="shared" si="572"/>
        <v>7.6076068292380938</v>
      </c>
      <c r="V4606">
        <f t="shared" si="571"/>
        <v>2013.4537885842512</v>
      </c>
      <c r="W4606">
        <f t="shared" si="573"/>
        <v>0.99950358752051449</v>
      </c>
      <c r="X4606">
        <f t="shared" si="574"/>
        <v>-4.9653573295179668E-4</v>
      </c>
      <c r="Y4606">
        <f t="shared" si="575"/>
        <v>1</v>
      </c>
      <c r="Z4606">
        <f t="shared" si="576"/>
        <v>1</v>
      </c>
    </row>
    <row r="4607" spans="4:26" x14ac:dyDescent="0.3">
      <c r="D4607" s="1" t="s">
        <v>5752</v>
      </c>
      <c r="E4607" s="2">
        <v>41535</v>
      </c>
      <c r="F4607" s="2">
        <v>41582</v>
      </c>
      <c r="G4607" s="2">
        <v>41648</v>
      </c>
      <c r="H4607" s="1" t="s">
        <v>12</v>
      </c>
      <c r="I4607" t="s">
        <v>11780</v>
      </c>
      <c r="J4607" s="9">
        <v>1</v>
      </c>
      <c r="K4607" s="1">
        <v>26</v>
      </c>
      <c r="L4607" s="1">
        <v>76.92307692</v>
      </c>
      <c r="M4607" s="1">
        <v>11.53846154</v>
      </c>
      <c r="N4607" s="1">
        <v>52.67</v>
      </c>
      <c r="O4607" s="1">
        <v>0.12121212100000001</v>
      </c>
      <c r="P4607" s="1">
        <v>1</v>
      </c>
      <c r="Q4607" s="1">
        <v>0</v>
      </c>
      <c r="R4607" s="1">
        <v>0</v>
      </c>
      <c r="S4607">
        <f t="shared" si="569"/>
        <v>2</v>
      </c>
      <c r="T4607">
        <f t="shared" si="570"/>
        <v>0</v>
      </c>
      <c r="U4607" s="15">
        <f t="shared" si="572"/>
        <v>3.0319834233070857</v>
      </c>
      <c r="V4607">
        <f t="shared" si="571"/>
        <v>20.738324700954127</v>
      </c>
      <c r="W4607">
        <f t="shared" si="573"/>
        <v>0.95399829500402533</v>
      </c>
      <c r="X4607">
        <f t="shared" si="574"/>
        <v>-4.7093394742968198E-2</v>
      </c>
      <c r="Y4607">
        <f t="shared" si="575"/>
        <v>1</v>
      </c>
      <c r="Z4607">
        <f t="shared" si="576"/>
        <v>1</v>
      </c>
    </row>
    <row r="4608" spans="4:26" x14ac:dyDescent="0.3">
      <c r="D4608" s="1" t="s">
        <v>3559</v>
      </c>
      <c r="E4608" s="2">
        <v>40600</v>
      </c>
      <c r="F4608" s="2">
        <v>40600</v>
      </c>
      <c r="G4608" s="2">
        <v>40868</v>
      </c>
      <c r="H4608" s="1" t="s">
        <v>12</v>
      </c>
      <c r="I4608" t="s">
        <v>11779</v>
      </c>
      <c r="J4608" s="9">
        <v>1</v>
      </c>
      <c r="K4608" s="1">
        <v>18</v>
      </c>
      <c r="L4608" s="1">
        <v>0</v>
      </c>
      <c r="M4608" s="1">
        <v>0</v>
      </c>
      <c r="N4608" s="1">
        <v>30.11</v>
      </c>
      <c r="O4608" s="1">
        <v>2.2388060000000001E-2</v>
      </c>
      <c r="P4608" s="1">
        <v>0</v>
      </c>
      <c r="Q4608" s="1">
        <v>0</v>
      </c>
      <c r="R4608" s="1">
        <v>0</v>
      </c>
      <c r="S4608">
        <f t="shared" si="569"/>
        <v>8</v>
      </c>
      <c r="T4608">
        <f t="shared" si="570"/>
        <v>0</v>
      </c>
      <c r="U4608" s="15">
        <f t="shared" si="572"/>
        <v>0.90829764375166944</v>
      </c>
      <c r="V4608">
        <f t="shared" si="571"/>
        <v>2.4800969291596076</v>
      </c>
      <c r="W4608">
        <f t="shared" si="573"/>
        <v>0.71265168173304716</v>
      </c>
      <c r="X4608">
        <f t="shared" si="574"/>
        <v>-0.33876250285360404</v>
      </c>
      <c r="Y4608">
        <f t="shared" si="575"/>
        <v>1</v>
      </c>
      <c r="Z4608">
        <f t="shared" si="576"/>
        <v>1</v>
      </c>
    </row>
    <row r="4609" spans="4:26" x14ac:dyDescent="0.3">
      <c r="D4609" s="1" t="s">
        <v>3004</v>
      </c>
      <c r="E4609" s="2">
        <v>40794</v>
      </c>
      <c r="F4609" s="2">
        <v>40794</v>
      </c>
      <c r="G4609" s="2">
        <v>41652</v>
      </c>
      <c r="H4609" s="1" t="s">
        <v>22</v>
      </c>
      <c r="I4609" t="s">
        <v>11778</v>
      </c>
      <c r="J4609" s="9">
        <v>1</v>
      </c>
      <c r="K4609" s="1">
        <v>48</v>
      </c>
      <c r="L4609" s="1">
        <v>12.5</v>
      </c>
      <c r="M4609" s="1">
        <v>2.0833333330000001</v>
      </c>
      <c r="N4609" s="1">
        <v>40.36</v>
      </c>
      <c r="O4609" s="1">
        <v>2.331002E-3</v>
      </c>
      <c r="P4609" s="1">
        <v>0</v>
      </c>
      <c r="Q4609" s="1">
        <v>0</v>
      </c>
      <c r="R4609" s="1">
        <v>0</v>
      </c>
      <c r="S4609">
        <f t="shared" si="569"/>
        <v>28</v>
      </c>
      <c r="T4609">
        <f t="shared" si="570"/>
        <v>0</v>
      </c>
      <c r="U4609" s="15">
        <f t="shared" si="572"/>
        <v>7.9796614893388016</v>
      </c>
      <c r="V4609">
        <f t="shared" si="571"/>
        <v>2920.9421266573736</v>
      </c>
      <c r="W4609">
        <f t="shared" si="573"/>
        <v>0.99965776187321553</v>
      </c>
      <c r="X4609">
        <f t="shared" si="574"/>
        <v>-3.4229670361737727E-4</v>
      </c>
      <c r="Y4609">
        <f t="shared" si="575"/>
        <v>1</v>
      </c>
      <c r="Z4609">
        <f t="shared" si="576"/>
        <v>1</v>
      </c>
    </row>
    <row r="4610" spans="4:26" x14ac:dyDescent="0.3">
      <c r="D4610" s="1" t="s">
        <v>3948</v>
      </c>
      <c r="E4610" s="2">
        <v>41070</v>
      </c>
      <c r="F4610" s="2">
        <v>41070</v>
      </c>
      <c r="G4610" s="2">
        <v>41077</v>
      </c>
      <c r="H4610" s="1" t="s">
        <v>10</v>
      </c>
      <c r="I4610" t="s">
        <v>11779</v>
      </c>
      <c r="J4610" s="9">
        <v>0</v>
      </c>
      <c r="K4610" s="1">
        <v>0</v>
      </c>
      <c r="L4610" s="1">
        <v>0</v>
      </c>
      <c r="M4610" s="1">
        <v>0</v>
      </c>
      <c r="N4610" s="1">
        <v>95.5</v>
      </c>
      <c r="O4610" s="1">
        <v>0.28571428599999998</v>
      </c>
      <c r="P4610" s="1">
        <v>1</v>
      </c>
      <c r="Q4610" s="1">
        <v>0</v>
      </c>
      <c r="R4610" s="1">
        <v>0</v>
      </c>
      <c r="S4610">
        <f t="shared" ref="S4610:S4673" si="577">DATEDIF(F4610,G4610,"M")</f>
        <v>0</v>
      </c>
      <c r="T4610">
        <f t="shared" ref="T4610:T4673" si="578">IF(OR(H4610="Friday",H4610="Saturday",H4610="Sunday"), 1, 0)</f>
        <v>0</v>
      </c>
      <c r="U4610" s="15">
        <f t="shared" si="572"/>
        <v>-3.2145223191898893</v>
      </c>
      <c r="V4610">
        <f t="shared" ref="V4610:V4673" si="579">EXP(U4610)</f>
        <v>4.0174519838045791E-2</v>
      </c>
      <c r="W4610">
        <f t="shared" si="573"/>
        <v>0.96137713520967527</v>
      </c>
      <c r="X4610">
        <f t="shared" si="574"/>
        <v>-3.938850661175404E-2</v>
      </c>
      <c r="Y4610">
        <f t="shared" si="575"/>
        <v>1</v>
      </c>
      <c r="Z4610">
        <f t="shared" si="576"/>
        <v>0</v>
      </c>
    </row>
    <row r="4611" spans="4:26" x14ac:dyDescent="0.3">
      <c r="D4611" s="1" t="s">
        <v>11042</v>
      </c>
      <c r="E4611" s="2">
        <v>41383</v>
      </c>
      <c r="F4611" s="2">
        <v>42079</v>
      </c>
      <c r="G4611" s="2">
        <v>43105</v>
      </c>
      <c r="H4611" s="1" t="s">
        <v>5</v>
      </c>
      <c r="I4611" t="s">
        <v>11778</v>
      </c>
      <c r="J4611" s="9">
        <v>1</v>
      </c>
      <c r="K4611" s="1">
        <v>42</v>
      </c>
      <c r="L4611" s="1">
        <v>57.142857139999997</v>
      </c>
      <c r="M4611" s="1">
        <v>2.3809523810000002</v>
      </c>
      <c r="N4611" s="1">
        <v>105.68</v>
      </c>
      <c r="O4611" s="1">
        <v>6.3352826510721202E-2</v>
      </c>
      <c r="P4611" s="1">
        <v>0</v>
      </c>
      <c r="Q4611" s="1">
        <v>0</v>
      </c>
      <c r="R4611" s="1">
        <v>0</v>
      </c>
      <c r="S4611">
        <f t="shared" si="577"/>
        <v>33</v>
      </c>
      <c r="T4611">
        <f t="shared" si="578"/>
        <v>0</v>
      </c>
      <c r="U4611" s="15">
        <f t="shared" ref="U4611:U4674" si="580">$B$2 + $B$3*K4611 + $B$4*M4611 + $B$5*N4611 + $B$6*O4611 + $B$7*P4611 + $B$8*Q4611 + $B$9*R4611</f>
        <v>6.437506397859373</v>
      </c>
      <c r="V4611">
        <f t="shared" si="579"/>
        <v>624.84673637172159</v>
      </c>
      <c r="W4611">
        <f t="shared" ref="W4611:W4674" si="581">IF(J4611=1, (V4611/(1+V4611)), (1-(V4611/(1+V4611))))</f>
        <v>0.99840216471240639</v>
      </c>
      <c r="X4611">
        <f t="shared" ref="X4611:X4674" si="582">IF(W4611 &gt; 0, LN(W4611), -10)</f>
        <v>-1.5991131878275481E-3</v>
      </c>
      <c r="Y4611">
        <f t="shared" ref="Y4611:Y4674" si="583">IF(W4611 &gt; 0.5, 1, 0)</f>
        <v>1</v>
      </c>
      <c r="Z4611">
        <f t="shared" ref="Z4611:Z4674" si="584">IF(J4611=Y4611, 1, 0)</f>
        <v>1</v>
      </c>
    </row>
    <row r="4612" spans="4:26" x14ac:dyDescent="0.3">
      <c r="D4612" s="1" t="s">
        <v>7698</v>
      </c>
      <c r="E4612" s="2">
        <v>42925</v>
      </c>
      <c r="F4612" s="2">
        <v>43000</v>
      </c>
      <c r="G4612" s="2">
        <v>43120</v>
      </c>
      <c r="H4612" s="1" t="s">
        <v>22</v>
      </c>
      <c r="I4612" t="s">
        <v>11778</v>
      </c>
      <c r="J4612" s="9">
        <v>1</v>
      </c>
      <c r="K4612" s="1">
        <v>45</v>
      </c>
      <c r="L4612" s="1">
        <v>15.55555556</v>
      </c>
      <c r="M4612" s="1">
        <v>4.4444444440000002</v>
      </c>
      <c r="N4612" s="1">
        <v>53.39</v>
      </c>
      <c r="O4612" s="1">
        <v>5.83333333333333E-2</v>
      </c>
      <c r="P4612" s="1">
        <v>1</v>
      </c>
      <c r="Q4612" s="1">
        <v>0</v>
      </c>
      <c r="R4612" s="1">
        <v>0</v>
      </c>
      <c r="S4612">
        <f t="shared" si="577"/>
        <v>3</v>
      </c>
      <c r="T4612">
        <f t="shared" si="578"/>
        <v>0</v>
      </c>
      <c r="U4612" s="15">
        <f t="shared" si="580"/>
        <v>7.2877390753063862</v>
      </c>
      <c r="V4612">
        <f t="shared" si="579"/>
        <v>1462.2608952408489</v>
      </c>
      <c r="W4612">
        <f t="shared" si="581"/>
        <v>0.99931659487159641</v>
      </c>
      <c r="X4612">
        <f t="shared" si="582"/>
        <v>-6.8363875613601326E-4</v>
      </c>
      <c r="Y4612">
        <f t="shared" si="583"/>
        <v>1</v>
      </c>
      <c r="Z4612">
        <f t="shared" si="584"/>
        <v>1</v>
      </c>
    </row>
    <row r="4613" spans="4:26" x14ac:dyDescent="0.3">
      <c r="D4613" s="1" t="s">
        <v>3575</v>
      </c>
      <c r="E4613" s="2">
        <v>40647</v>
      </c>
      <c r="F4613" s="2">
        <v>40861</v>
      </c>
      <c r="G4613" s="2">
        <v>41042</v>
      </c>
      <c r="H4613" s="1" t="s">
        <v>10</v>
      </c>
      <c r="I4613" t="s">
        <v>11779</v>
      </c>
      <c r="J4613" s="9">
        <v>1</v>
      </c>
      <c r="K4613" s="1">
        <v>43</v>
      </c>
      <c r="L4613" s="1">
        <v>6.9767441860000003</v>
      </c>
      <c r="M4613" s="1">
        <v>0</v>
      </c>
      <c r="N4613" s="1">
        <v>69.349999999999994</v>
      </c>
      <c r="O4613" s="1">
        <v>1.6574585999999999E-2</v>
      </c>
      <c r="P4613" s="1">
        <v>0</v>
      </c>
      <c r="Q4613" s="1">
        <v>0</v>
      </c>
      <c r="R4613" s="1">
        <v>0</v>
      </c>
      <c r="S4613">
        <f t="shared" si="577"/>
        <v>5</v>
      </c>
      <c r="T4613">
        <f t="shared" si="578"/>
        <v>0</v>
      </c>
      <c r="U4613" s="15">
        <f t="shared" si="580"/>
        <v>6.6785750715103624</v>
      </c>
      <c r="V4613">
        <f t="shared" si="579"/>
        <v>795.18522227410597</v>
      </c>
      <c r="W4613">
        <f t="shared" si="581"/>
        <v>0.99874401085071163</v>
      </c>
      <c r="X4613">
        <f t="shared" si="582"/>
        <v>-1.2567785647273181E-3</v>
      </c>
      <c r="Y4613">
        <f t="shared" si="583"/>
        <v>1</v>
      </c>
      <c r="Z4613">
        <f t="shared" si="584"/>
        <v>1</v>
      </c>
    </row>
    <row r="4614" spans="4:26" x14ac:dyDescent="0.3">
      <c r="D4614" s="1" t="s">
        <v>2178</v>
      </c>
      <c r="E4614" s="2">
        <v>39733</v>
      </c>
      <c r="F4614" s="2">
        <v>40182</v>
      </c>
      <c r="G4614" s="2">
        <v>41323</v>
      </c>
      <c r="H4614" s="1" t="s">
        <v>3</v>
      </c>
      <c r="I4614" t="s">
        <v>11778</v>
      </c>
      <c r="J4614" s="9">
        <v>1</v>
      </c>
      <c r="K4614" s="1">
        <v>42</v>
      </c>
      <c r="L4614" s="1">
        <v>16.666666670000001</v>
      </c>
      <c r="M4614" s="1">
        <v>2.3809523810000002</v>
      </c>
      <c r="N4614" s="1">
        <v>98.82</v>
      </c>
      <c r="O4614" s="1">
        <v>2.6292730000000001E-3</v>
      </c>
      <c r="P4614" s="1">
        <v>0</v>
      </c>
      <c r="Q4614" s="1">
        <v>0</v>
      </c>
      <c r="R4614" s="1">
        <v>0</v>
      </c>
      <c r="S4614">
        <f t="shared" si="577"/>
        <v>37</v>
      </c>
      <c r="T4614">
        <f t="shared" si="578"/>
        <v>1</v>
      </c>
      <c r="U4614" s="15">
        <f t="shared" si="580"/>
        <v>6.3594371518749098</v>
      </c>
      <c r="V4614">
        <f t="shared" si="579"/>
        <v>577.920983092656</v>
      </c>
      <c r="W4614">
        <f t="shared" si="581"/>
        <v>0.99827264854927544</v>
      </c>
      <c r="X4614">
        <f t="shared" si="582"/>
        <v>-1.7288450424614305E-3</v>
      </c>
      <c r="Y4614">
        <f t="shared" si="583"/>
        <v>1</v>
      </c>
      <c r="Z4614">
        <f t="shared" si="584"/>
        <v>1</v>
      </c>
    </row>
    <row r="4615" spans="4:26" x14ac:dyDescent="0.3">
      <c r="D4615" s="1" t="s">
        <v>4876</v>
      </c>
      <c r="E4615" s="2">
        <v>41530</v>
      </c>
      <c r="F4615" s="2">
        <v>41543</v>
      </c>
      <c r="G4615" s="2">
        <v>41574</v>
      </c>
      <c r="H4615" s="1" t="s">
        <v>10</v>
      </c>
      <c r="I4615" t="s">
        <v>11780</v>
      </c>
      <c r="J4615" s="9">
        <v>1</v>
      </c>
      <c r="K4615" s="1">
        <v>51</v>
      </c>
      <c r="L4615" s="1">
        <v>1.9607843140000001</v>
      </c>
      <c r="M4615" s="1">
        <v>0</v>
      </c>
      <c r="N4615" s="1">
        <v>35</v>
      </c>
      <c r="O4615" s="1">
        <v>6.4516129000000005E-2</v>
      </c>
      <c r="P4615" s="1">
        <v>1</v>
      </c>
      <c r="Q4615" s="1">
        <v>0</v>
      </c>
      <c r="R4615" s="1">
        <v>0</v>
      </c>
      <c r="S4615">
        <f t="shared" si="577"/>
        <v>1</v>
      </c>
      <c r="T4615">
        <f t="shared" si="578"/>
        <v>0</v>
      </c>
      <c r="U4615" s="15">
        <f t="shared" si="580"/>
        <v>8.6995293457265266</v>
      </c>
      <c r="V4615">
        <f t="shared" si="579"/>
        <v>6000.087585737273</v>
      </c>
      <c r="W4615">
        <f t="shared" si="581"/>
        <v>0.99983336353857311</v>
      </c>
      <c r="X4615">
        <f t="shared" si="582"/>
        <v>-1.666503468245967E-4</v>
      </c>
      <c r="Y4615">
        <f t="shared" si="583"/>
        <v>1</v>
      </c>
      <c r="Z4615">
        <f t="shared" si="584"/>
        <v>1</v>
      </c>
    </row>
    <row r="4616" spans="4:26" x14ac:dyDescent="0.3">
      <c r="D4616" s="1" t="s">
        <v>488</v>
      </c>
      <c r="E4616" s="2">
        <v>41207</v>
      </c>
      <c r="F4616" s="2">
        <v>41208</v>
      </c>
      <c r="G4616" s="2">
        <v>41232</v>
      </c>
      <c r="H4616" s="1" t="s">
        <v>5</v>
      </c>
      <c r="I4616" t="s">
        <v>11780</v>
      </c>
      <c r="J4616" s="9">
        <v>0</v>
      </c>
      <c r="K4616" s="1">
        <v>0</v>
      </c>
      <c r="L4616" s="1">
        <v>0</v>
      </c>
      <c r="M4616" s="1">
        <v>0</v>
      </c>
      <c r="N4616" s="1">
        <v>66.25</v>
      </c>
      <c r="O4616" s="1">
        <v>0.16666666699999999</v>
      </c>
      <c r="P4616" s="1">
        <v>0</v>
      </c>
      <c r="Q4616" s="1">
        <v>0</v>
      </c>
      <c r="R4616" s="1">
        <v>0</v>
      </c>
      <c r="S4616">
        <f t="shared" si="577"/>
        <v>0</v>
      </c>
      <c r="T4616">
        <f t="shared" si="578"/>
        <v>0</v>
      </c>
      <c r="U4616" s="15">
        <f t="shared" si="580"/>
        <v>-3.2372834189533606</v>
      </c>
      <c r="V4616">
        <f t="shared" si="579"/>
        <v>3.9270431636176106E-2</v>
      </c>
      <c r="W4616">
        <f t="shared" si="581"/>
        <v>0.96221346202032254</v>
      </c>
      <c r="X4616">
        <f t="shared" si="582"/>
        <v>-3.8518958939241947E-2</v>
      </c>
      <c r="Y4616">
        <f t="shared" si="583"/>
        <v>1</v>
      </c>
      <c r="Z4616">
        <f t="shared" si="584"/>
        <v>0</v>
      </c>
    </row>
    <row r="4617" spans="4:26" x14ac:dyDescent="0.3">
      <c r="D4617" s="1" t="s">
        <v>1080</v>
      </c>
      <c r="E4617" s="2">
        <v>41319</v>
      </c>
      <c r="F4617" s="2">
        <v>41319</v>
      </c>
      <c r="G4617" s="2">
        <v>41473</v>
      </c>
      <c r="H4617" s="1" t="s">
        <v>12</v>
      </c>
      <c r="I4617" t="s">
        <v>11779</v>
      </c>
      <c r="J4617" s="9">
        <v>1</v>
      </c>
      <c r="K4617" s="1">
        <v>48</v>
      </c>
      <c r="L4617" s="1">
        <v>0</v>
      </c>
      <c r="M4617" s="1">
        <v>0</v>
      </c>
      <c r="N4617" s="1">
        <v>86.87</v>
      </c>
      <c r="O4617" s="1">
        <v>5.1948052000000002E-2</v>
      </c>
      <c r="P4617" s="1">
        <v>1</v>
      </c>
      <c r="Q4617" s="1">
        <v>0</v>
      </c>
      <c r="R4617" s="1">
        <v>0</v>
      </c>
      <c r="S4617">
        <f t="shared" si="577"/>
        <v>5</v>
      </c>
      <c r="T4617">
        <f t="shared" si="578"/>
        <v>0</v>
      </c>
      <c r="U4617" s="15">
        <f t="shared" si="580"/>
        <v>7.7854431961574857</v>
      </c>
      <c r="V4617">
        <f t="shared" si="579"/>
        <v>2405.3319456563695</v>
      </c>
      <c r="W4617">
        <f t="shared" si="581"/>
        <v>0.99958442973680128</v>
      </c>
      <c r="X4617">
        <f t="shared" si="582"/>
        <v>-4.1565663645080995E-4</v>
      </c>
      <c r="Y4617">
        <f t="shared" si="583"/>
        <v>1</v>
      </c>
      <c r="Z4617">
        <f t="shared" si="584"/>
        <v>1</v>
      </c>
    </row>
    <row r="4618" spans="4:26" x14ac:dyDescent="0.3">
      <c r="D4618" s="1" t="s">
        <v>2189</v>
      </c>
      <c r="E4618" s="2">
        <v>41158</v>
      </c>
      <c r="F4618" s="2">
        <v>41158</v>
      </c>
      <c r="G4618" s="2">
        <v>41653</v>
      </c>
      <c r="H4618" s="1" t="s">
        <v>10</v>
      </c>
      <c r="I4618" t="s">
        <v>11779</v>
      </c>
      <c r="J4618" s="9">
        <v>0</v>
      </c>
      <c r="K4618" s="1">
        <v>4</v>
      </c>
      <c r="L4618" s="1">
        <v>100</v>
      </c>
      <c r="M4618" s="1">
        <v>50</v>
      </c>
      <c r="N4618" s="1">
        <v>108.19</v>
      </c>
      <c r="O4618" s="1">
        <v>1.6161616E-2</v>
      </c>
      <c r="P4618" s="1">
        <v>1</v>
      </c>
      <c r="Q4618" s="1">
        <v>0</v>
      </c>
      <c r="R4618" s="1">
        <v>0</v>
      </c>
      <c r="S4618">
        <f t="shared" si="577"/>
        <v>16</v>
      </c>
      <c r="T4618">
        <f t="shared" si="578"/>
        <v>0</v>
      </c>
      <c r="U4618" s="15">
        <f t="shared" si="580"/>
        <v>-1.8234120982785387</v>
      </c>
      <c r="V4618">
        <f t="shared" si="579"/>
        <v>0.16147384526169678</v>
      </c>
      <c r="W4618">
        <f t="shared" si="581"/>
        <v>0.8609750482798737</v>
      </c>
      <c r="X4618">
        <f t="shared" si="582"/>
        <v>-0.14968975490479283</v>
      </c>
      <c r="Y4618">
        <f t="shared" si="583"/>
        <v>1</v>
      </c>
      <c r="Z4618">
        <f t="shared" si="584"/>
        <v>0</v>
      </c>
    </row>
    <row r="4619" spans="4:26" x14ac:dyDescent="0.3">
      <c r="D4619" s="1" t="s">
        <v>2345</v>
      </c>
      <c r="E4619" s="2">
        <v>41414</v>
      </c>
      <c r="F4619" s="2">
        <v>41469</v>
      </c>
      <c r="G4619" s="2">
        <v>41651</v>
      </c>
      <c r="H4619" s="1" t="s">
        <v>10</v>
      </c>
      <c r="I4619" t="s">
        <v>11779</v>
      </c>
      <c r="J4619" s="9">
        <v>1</v>
      </c>
      <c r="K4619" s="1">
        <v>43</v>
      </c>
      <c r="L4619" s="1">
        <v>97.674418599999996</v>
      </c>
      <c r="M4619" s="1">
        <v>11.627906980000001</v>
      </c>
      <c r="N4619" s="1">
        <v>80.58</v>
      </c>
      <c r="O4619" s="1">
        <v>0.131868132</v>
      </c>
      <c r="P4619" s="1">
        <v>0</v>
      </c>
      <c r="Q4619" s="1">
        <v>0</v>
      </c>
      <c r="R4619" s="1">
        <v>0</v>
      </c>
      <c r="S4619">
        <f t="shared" si="577"/>
        <v>5</v>
      </c>
      <c r="T4619">
        <f t="shared" si="578"/>
        <v>0</v>
      </c>
      <c r="U4619" s="15">
        <f t="shared" si="580"/>
        <v>7.0523608710511283</v>
      </c>
      <c r="V4619">
        <f t="shared" si="579"/>
        <v>1155.5837089965078</v>
      </c>
      <c r="W4619">
        <f t="shared" si="581"/>
        <v>0.99913538467451901</v>
      </c>
      <c r="X4619">
        <f t="shared" si="582"/>
        <v>-8.6498932090183812E-4</v>
      </c>
      <c r="Y4619">
        <f t="shared" si="583"/>
        <v>1</v>
      </c>
      <c r="Z4619">
        <f t="shared" si="584"/>
        <v>1</v>
      </c>
    </row>
    <row r="4620" spans="4:26" x14ac:dyDescent="0.3">
      <c r="D4620" s="1" t="s">
        <v>8086</v>
      </c>
      <c r="E4620" s="2">
        <v>43044</v>
      </c>
      <c r="F4620" s="2">
        <v>43045</v>
      </c>
      <c r="G4620" s="2">
        <v>43116</v>
      </c>
      <c r="H4620" s="1" t="s">
        <v>22</v>
      </c>
      <c r="I4620" t="s">
        <v>11780</v>
      </c>
      <c r="J4620" s="9">
        <v>1</v>
      </c>
      <c r="K4620" s="1">
        <v>33</v>
      </c>
      <c r="L4620" s="1">
        <v>24.242424239999998</v>
      </c>
      <c r="M4620" s="1">
        <v>9.0909090910000003</v>
      </c>
      <c r="N4620" s="1">
        <v>76.36</v>
      </c>
      <c r="O4620" s="1">
        <v>2.8169014084507001E-2</v>
      </c>
      <c r="P4620" s="1">
        <v>1</v>
      </c>
      <c r="Q4620" s="1">
        <v>0</v>
      </c>
      <c r="R4620" s="1">
        <v>0</v>
      </c>
      <c r="S4620">
        <f t="shared" si="577"/>
        <v>2</v>
      </c>
      <c r="T4620">
        <f t="shared" si="578"/>
        <v>0</v>
      </c>
      <c r="U4620" s="15">
        <f t="shared" si="580"/>
        <v>4.4028547345707896</v>
      </c>
      <c r="V4620">
        <f t="shared" si="579"/>
        <v>81.683721483926604</v>
      </c>
      <c r="W4620">
        <f t="shared" si="581"/>
        <v>0.98790572095627804</v>
      </c>
      <c r="X4620">
        <f t="shared" si="582"/>
        <v>-1.2168009920763322E-2</v>
      </c>
      <c r="Y4620">
        <f t="shared" si="583"/>
        <v>1</v>
      </c>
      <c r="Z4620">
        <f t="shared" si="584"/>
        <v>1</v>
      </c>
    </row>
    <row r="4621" spans="4:26" x14ac:dyDescent="0.3">
      <c r="D4621" s="1" t="s">
        <v>6001</v>
      </c>
      <c r="E4621" s="2">
        <v>41589</v>
      </c>
      <c r="F4621" s="2">
        <v>41589</v>
      </c>
      <c r="G4621" s="2">
        <v>41618</v>
      </c>
      <c r="H4621" s="1" t="s">
        <v>12</v>
      </c>
      <c r="I4621" t="s">
        <v>11779</v>
      </c>
      <c r="J4621" s="9">
        <v>1</v>
      </c>
      <c r="K4621" s="1">
        <v>26</v>
      </c>
      <c r="L4621" s="1">
        <v>11.53846154</v>
      </c>
      <c r="M4621" s="1">
        <v>0</v>
      </c>
      <c r="N4621" s="1">
        <v>45.91</v>
      </c>
      <c r="O4621" s="1">
        <v>0.10344827600000001</v>
      </c>
      <c r="P4621" s="1">
        <v>1</v>
      </c>
      <c r="Q4621" s="1">
        <v>0</v>
      </c>
      <c r="R4621" s="1">
        <v>0</v>
      </c>
      <c r="S4621">
        <f t="shared" si="577"/>
        <v>0</v>
      </c>
      <c r="T4621">
        <f t="shared" si="578"/>
        <v>0</v>
      </c>
      <c r="U4621" s="15">
        <f t="shared" si="580"/>
        <v>2.8083408120725708</v>
      </c>
      <c r="V4621">
        <f t="shared" si="579"/>
        <v>16.582382093123165</v>
      </c>
      <c r="W4621">
        <f t="shared" si="581"/>
        <v>0.94312488520021864</v>
      </c>
      <c r="X4621">
        <f t="shared" si="582"/>
        <v>-5.8556571182794649E-2</v>
      </c>
      <c r="Y4621">
        <f t="shared" si="583"/>
        <v>1</v>
      </c>
      <c r="Z4621">
        <f t="shared" si="584"/>
        <v>1</v>
      </c>
    </row>
    <row r="4622" spans="4:26" x14ac:dyDescent="0.3">
      <c r="D4622" s="1" t="s">
        <v>4951</v>
      </c>
      <c r="E4622" s="2">
        <v>41526</v>
      </c>
      <c r="F4622" s="2">
        <v>41527</v>
      </c>
      <c r="G4622" s="2">
        <v>41653</v>
      </c>
      <c r="H4622" s="1" t="s">
        <v>5</v>
      </c>
      <c r="I4622" t="s">
        <v>11780</v>
      </c>
      <c r="J4622" s="9">
        <v>1</v>
      </c>
      <c r="K4622" s="1">
        <v>51</v>
      </c>
      <c r="L4622" s="1">
        <v>33.333333330000002</v>
      </c>
      <c r="M4622" s="1">
        <v>17.647058820000002</v>
      </c>
      <c r="N4622" s="1">
        <v>146.62</v>
      </c>
      <c r="O4622" s="1">
        <v>0.126984127</v>
      </c>
      <c r="P4622" s="1">
        <v>1</v>
      </c>
      <c r="Q4622" s="1">
        <v>1</v>
      </c>
      <c r="R4622" s="1">
        <v>1</v>
      </c>
      <c r="S4622">
        <f t="shared" si="577"/>
        <v>4</v>
      </c>
      <c r="T4622">
        <f t="shared" si="578"/>
        <v>0</v>
      </c>
      <c r="U4622" s="15">
        <f t="shared" si="580"/>
        <v>9.0334102484213581</v>
      </c>
      <c r="V4622">
        <f t="shared" si="579"/>
        <v>8378.3832764154486</v>
      </c>
      <c r="W4622">
        <f t="shared" si="581"/>
        <v>0.99988065947492644</v>
      </c>
      <c r="X4622">
        <f t="shared" si="582"/>
        <v>-1.1934764672063231E-4</v>
      </c>
      <c r="Y4622">
        <f t="shared" si="583"/>
        <v>1</v>
      </c>
      <c r="Z4622">
        <f t="shared" si="584"/>
        <v>1</v>
      </c>
    </row>
    <row r="4623" spans="4:26" ht="28.8" x14ac:dyDescent="0.3">
      <c r="D4623" s="1" t="s">
        <v>1817</v>
      </c>
      <c r="E4623" s="2">
        <v>40859</v>
      </c>
      <c r="F4623" s="2">
        <v>40863</v>
      </c>
      <c r="G4623" s="2">
        <v>41130</v>
      </c>
      <c r="H4623" s="1" t="s">
        <v>22</v>
      </c>
      <c r="I4623" t="s">
        <v>11779</v>
      </c>
      <c r="J4623" s="9">
        <v>1</v>
      </c>
      <c r="K4623" s="1">
        <v>41</v>
      </c>
      <c r="L4623" s="1">
        <v>17.073170730000001</v>
      </c>
      <c r="M4623" s="1">
        <v>0</v>
      </c>
      <c r="N4623" s="1">
        <v>72.89</v>
      </c>
      <c r="O4623" s="1">
        <v>1.1235955000000001E-2</v>
      </c>
      <c r="P4623" s="1">
        <v>0</v>
      </c>
      <c r="Q4623" s="1">
        <v>0</v>
      </c>
      <c r="R4623" s="1">
        <v>0</v>
      </c>
      <c r="S4623">
        <f t="shared" si="577"/>
        <v>8</v>
      </c>
      <c r="T4623">
        <f t="shared" si="578"/>
        <v>0</v>
      </c>
      <c r="U4623" s="15">
        <f t="shared" si="580"/>
        <v>6.1836517953940708</v>
      </c>
      <c r="V4623">
        <f t="shared" si="579"/>
        <v>484.75896857423209</v>
      </c>
      <c r="W4623">
        <f t="shared" si="581"/>
        <v>0.997941365852832</v>
      </c>
      <c r="X4623">
        <f t="shared" si="582"/>
        <v>-2.0607560470878371E-3</v>
      </c>
      <c r="Y4623">
        <f t="shared" si="583"/>
        <v>1</v>
      </c>
      <c r="Z4623">
        <f t="shared" si="584"/>
        <v>1</v>
      </c>
    </row>
    <row r="4624" spans="4:26" x14ac:dyDescent="0.3">
      <c r="D4624" s="1" t="s">
        <v>763</v>
      </c>
      <c r="E4624" s="2">
        <v>41357</v>
      </c>
      <c r="F4624" s="2">
        <v>41357</v>
      </c>
      <c r="G4624" s="2">
        <v>41644</v>
      </c>
      <c r="H4624" s="1" t="s">
        <v>12</v>
      </c>
      <c r="I4624" t="s">
        <v>11779</v>
      </c>
      <c r="J4624" s="9">
        <v>1</v>
      </c>
      <c r="K4624" s="1">
        <v>51</v>
      </c>
      <c r="L4624" s="1">
        <v>27.450980390000002</v>
      </c>
      <c r="M4624" s="1">
        <v>13.725490199999999</v>
      </c>
      <c r="N4624" s="1">
        <v>81.94</v>
      </c>
      <c r="O4624" s="1">
        <v>4.1811846999999999E-2</v>
      </c>
      <c r="P4624" s="1">
        <v>1</v>
      </c>
      <c r="Q4624" s="1">
        <v>0</v>
      </c>
      <c r="R4624" s="1">
        <v>0</v>
      </c>
      <c r="S4624">
        <f t="shared" si="577"/>
        <v>9</v>
      </c>
      <c r="T4624">
        <f t="shared" si="578"/>
        <v>0</v>
      </c>
      <c r="U4624" s="15">
        <f t="shared" si="580"/>
        <v>8.7547255493597014</v>
      </c>
      <c r="V4624">
        <f t="shared" si="579"/>
        <v>6340.5801487682056</v>
      </c>
      <c r="W4624">
        <f t="shared" si="581"/>
        <v>0.99984231059506612</v>
      </c>
      <c r="X4624">
        <f t="shared" si="582"/>
        <v>-1.5770183921528163E-4</v>
      </c>
      <c r="Y4624">
        <f t="shared" si="583"/>
        <v>1</v>
      </c>
      <c r="Z4624">
        <f t="shared" si="584"/>
        <v>1</v>
      </c>
    </row>
    <row r="4625" spans="4:26" x14ac:dyDescent="0.3">
      <c r="D4625" s="1" t="s">
        <v>4237</v>
      </c>
      <c r="E4625" s="2">
        <v>40708</v>
      </c>
      <c r="F4625" s="2">
        <v>40714</v>
      </c>
      <c r="G4625" s="2">
        <v>40722</v>
      </c>
      <c r="H4625" s="1" t="s">
        <v>5</v>
      </c>
      <c r="I4625" t="s">
        <v>11779</v>
      </c>
      <c r="J4625" s="9">
        <v>1</v>
      </c>
      <c r="K4625" s="1">
        <v>46</v>
      </c>
      <c r="L4625" s="1">
        <v>4.3478260869999996</v>
      </c>
      <c r="M4625" s="1">
        <v>4.3478260869999996</v>
      </c>
      <c r="N4625" s="1">
        <v>27.6</v>
      </c>
      <c r="O4625" s="1">
        <v>0.25</v>
      </c>
      <c r="P4625" s="1">
        <v>0</v>
      </c>
      <c r="Q4625" s="1">
        <v>0</v>
      </c>
      <c r="R4625" s="1">
        <v>0</v>
      </c>
      <c r="S4625">
        <f t="shared" si="577"/>
        <v>0</v>
      </c>
      <c r="T4625">
        <f t="shared" si="578"/>
        <v>0</v>
      </c>
      <c r="U4625" s="15">
        <f t="shared" si="580"/>
        <v>8.0108270488000191</v>
      </c>
      <c r="V4625">
        <f t="shared" si="579"/>
        <v>3013.4083182997738</v>
      </c>
      <c r="W4625">
        <f t="shared" si="581"/>
        <v>0.99966825993879815</v>
      </c>
      <c r="X4625">
        <f t="shared" si="582"/>
        <v>-3.317950991084715E-4</v>
      </c>
      <c r="Y4625">
        <f t="shared" si="583"/>
        <v>1</v>
      </c>
      <c r="Z4625">
        <f t="shared" si="584"/>
        <v>1</v>
      </c>
    </row>
    <row r="4626" spans="4:26" x14ac:dyDescent="0.3">
      <c r="D4626" s="1" t="s">
        <v>181</v>
      </c>
      <c r="E4626" s="2">
        <v>40134</v>
      </c>
      <c r="F4626" s="2">
        <v>40289</v>
      </c>
      <c r="G4626" s="2">
        <v>41065</v>
      </c>
      <c r="H4626" s="1" t="s">
        <v>22</v>
      </c>
      <c r="I4626" t="s">
        <v>11778</v>
      </c>
      <c r="J4626" s="9">
        <v>0</v>
      </c>
      <c r="K4626" s="1">
        <v>0</v>
      </c>
      <c r="L4626" s="1">
        <v>0</v>
      </c>
      <c r="M4626" s="1">
        <v>0</v>
      </c>
      <c r="N4626" s="1">
        <v>77.14</v>
      </c>
      <c r="O4626" s="1">
        <v>2.5773200000000001E-3</v>
      </c>
      <c r="P4626" s="1">
        <v>1</v>
      </c>
      <c r="Q4626" s="1">
        <v>0</v>
      </c>
      <c r="R4626" s="1">
        <v>0</v>
      </c>
      <c r="S4626">
        <f t="shared" si="577"/>
        <v>25</v>
      </c>
      <c r="T4626">
        <f t="shared" si="578"/>
        <v>0</v>
      </c>
      <c r="U4626" s="15">
        <f t="shared" si="580"/>
        <v>-3.626540618503594</v>
      </c>
      <c r="V4626">
        <f t="shared" si="579"/>
        <v>2.6608072853547996E-2</v>
      </c>
      <c r="W4626">
        <f t="shared" si="581"/>
        <v>0.97408156670774226</v>
      </c>
      <c r="X4626">
        <f t="shared" si="582"/>
        <v>-2.6260234792815938E-2</v>
      </c>
      <c r="Y4626">
        <f t="shared" si="583"/>
        <v>1</v>
      </c>
      <c r="Z4626">
        <f t="shared" si="584"/>
        <v>0</v>
      </c>
    </row>
    <row r="4627" spans="4:26" x14ac:dyDescent="0.3">
      <c r="D4627" s="1" t="s">
        <v>4908</v>
      </c>
      <c r="E4627" s="2">
        <v>41532</v>
      </c>
      <c r="F4627" s="2">
        <v>41532</v>
      </c>
      <c r="G4627" s="2">
        <v>41554</v>
      </c>
      <c r="H4627" s="1" t="s">
        <v>12</v>
      </c>
      <c r="I4627" t="s">
        <v>11781</v>
      </c>
      <c r="J4627" s="9">
        <v>1</v>
      </c>
      <c r="K4627" s="1">
        <v>35</v>
      </c>
      <c r="L4627" s="1">
        <v>0</v>
      </c>
      <c r="M4627" s="1">
        <v>0</v>
      </c>
      <c r="N4627" s="1">
        <v>77.02</v>
      </c>
      <c r="O4627" s="1">
        <v>9.0909090999999997E-2</v>
      </c>
      <c r="P4627" s="1">
        <v>1</v>
      </c>
      <c r="Q4627" s="1">
        <v>0</v>
      </c>
      <c r="R4627" s="1">
        <v>0</v>
      </c>
      <c r="S4627">
        <f t="shared" si="577"/>
        <v>0</v>
      </c>
      <c r="T4627">
        <f t="shared" si="578"/>
        <v>0</v>
      </c>
      <c r="U4627" s="15">
        <f t="shared" si="580"/>
        <v>4.8082223387510981</v>
      </c>
      <c r="V4627">
        <f t="shared" si="579"/>
        <v>122.51363608276745</v>
      </c>
      <c r="W4627">
        <f t="shared" si="581"/>
        <v>0.99190372794684878</v>
      </c>
      <c r="X4627">
        <f t="shared" si="582"/>
        <v>-8.1292248474455139E-3</v>
      </c>
      <c r="Y4627">
        <f t="shared" si="583"/>
        <v>1</v>
      </c>
      <c r="Z4627">
        <f t="shared" si="584"/>
        <v>1</v>
      </c>
    </row>
    <row r="4628" spans="4:26" x14ac:dyDescent="0.3">
      <c r="D4628" s="1" t="s">
        <v>3933</v>
      </c>
      <c r="E4628" s="2">
        <v>40679</v>
      </c>
      <c r="F4628" s="2">
        <v>40680</v>
      </c>
      <c r="G4628" s="2">
        <v>40696</v>
      </c>
      <c r="H4628" s="1" t="s">
        <v>22</v>
      </c>
      <c r="I4628" t="s">
        <v>11779</v>
      </c>
      <c r="J4628" s="9">
        <v>1</v>
      </c>
      <c r="K4628" s="1">
        <v>44</v>
      </c>
      <c r="L4628" s="1">
        <v>6.8181818180000002</v>
      </c>
      <c r="M4628" s="1">
        <v>0</v>
      </c>
      <c r="N4628" s="1">
        <v>60.31</v>
      </c>
      <c r="O4628" s="1">
        <v>0.125</v>
      </c>
      <c r="P4628" s="1">
        <v>0</v>
      </c>
      <c r="Q4628" s="1">
        <v>0</v>
      </c>
      <c r="R4628" s="1">
        <v>0</v>
      </c>
      <c r="S4628">
        <f t="shared" si="577"/>
        <v>0</v>
      </c>
      <c r="T4628">
        <f t="shared" si="578"/>
        <v>0</v>
      </c>
      <c r="U4628" s="15">
        <f t="shared" si="580"/>
        <v>7.1297018750251349</v>
      </c>
      <c r="V4628">
        <f t="shared" si="579"/>
        <v>1248.5047009925261</v>
      </c>
      <c r="W4628">
        <f t="shared" si="581"/>
        <v>0.999199682882981</v>
      </c>
      <c r="X4628">
        <f t="shared" si="582"/>
        <v>-8.0063754173522741E-4</v>
      </c>
      <c r="Y4628">
        <f t="shared" si="583"/>
        <v>1</v>
      </c>
      <c r="Z4628">
        <f t="shared" si="584"/>
        <v>1</v>
      </c>
    </row>
    <row r="4629" spans="4:26" x14ac:dyDescent="0.3">
      <c r="D4629" s="1" t="s">
        <v>2687</v>
      </c>
      <c r="E4629" s="2">
        <v>40686</v>
      </c>
      <c r="F4629" s="2">
        <v>40686</v>
      </c>
      <c r="G4629" s="2">
        <v>40791</v>
      </c>
      <c r="H4629" s="1" t="s">
        <v>12</v>
      </c>
      <c r="I4629" t="s">
        <v>11778</v>
      </c>
      <c r="J4629" s="9">
        <v>1</v>
      </c>
      <c r="K4629" s="1">
        <v>45</v>
      </c>
      <c r="L4629" s="1">
        <v>6.6666666670000003</v>
      </c>
      <c r="M4629" s="1">
        <v>4.4444444440000002</v>
      </c>
      <c r="N4629" s="1">
        <v>74.89</v>
      </c>
      <c r="O4629" s="1">
        <v>2.8571428999999999E-2</v>
      </c>
      <c r="P4629" s="1">
        <v>0</v>
      </c>
      <c r="Q4629" s="1">
        <v>0</v>
      </c>
      <c r="R4629" s="1">
        <v>0</v>
      </c>
      <c r="S4629">
        <f t="shared" si="577"/>
        <v>3</v>
      </c>
      <c r="T4629">
        <f t="shared" si="578"/>
        <v>0</v>
      </c>
      <c r="U4629" s="15">
        <f t="shared" si="580"/>
        <v>7.2365176480958535</v>
      </c>
      <c r="V4629">
        <f t="shared" si="579"/>
        <v>1389.2476882007654</v>
      </c>
      <c r="W4629">
        <f t="shared" si="581"/>
        <v>0.99928070371309574</v>
      </c>
      <c r="X4629">
        <f t="shared" si="582"/>
        <v>-7.1955510459694805E-4</v>
      </c>
      <c r="Y4629">
        <f t="shared" si="583"/>
        <v>1</v>
      </c>
      <c r="Z4629">
        <f t="shared" si="584"/>
        <v>1</v>
      </c>
    </row>
    <row r="4630" spans="4:26" x14ac:dyDescent="0.3">
      <c r="D4630" s="1" t="s">
        <v>404</v>
      </c>
      <c r="E4630" s="2">
        <v>41338</v>
      </c>
      <c r="F4630" s="2">
        <v>41345</v>
      </c>
      <c r="G4630" s="2">
        <v>41547</v>
      </c>
      <c r="H4630" s="1" t="s">
        <v>12</v>
      </c>
      <c r="I4630" t="s">
        <v>11779</v>
      </c>
      <c r="J4630" s="9">
        <v>1</v>
      </c>
      <c r="K4630" s="1">
        <v>47</v>
      </c>
      <c r="L4630" s="1">
        <v>10.638297870000001</v>
      </c>
      <c r="M4630" s="1">
        <v>2.1276595739999999</v>
      </c>
      <c r="N4630" s="1">
        <v>67.19</v>
      </c>
      <c r="O4630" s="1">
        <v>1.980198E-2</v>
      </c>
      <c r="P4630" s="1">
        <v>0</v>
      </c>
      <c r="Q4630" s="1">
        <v>0</v>
      </c>
      <c r="R4630" s="1">
        <v>0</v>
      </c>
      <c r="S4630">
        <f t="shared" si="577"/>
        <v>6</v>
      </c>
      <c r="T4630">
        <f t="shared" si="578"/>
        <v>0</v>
      </c>
      <c r="U4630" s="15">
        <f t="shared" si="580"/>
        <v>7.6786618847504338</v>
      </c>
      <c r="V4630">
        <f t="shared" si="579"/>
        <v>2161.7251981897407</v>
      </c>
      <c r="W4630">
        <f t="shared" si="581"/>
        <v>0.99953762040557115</v>
      </c>
      <c r="X4630">
        <f t="shared" si="582"/>
        <v>-4.6248652483642038E-4</v>
      </c>
      <c r="Y4630">
        <f t="shared" si="583"/>
        <v>1</v>
      </c>
      <c r="Z4630">
        <f t="shared" si="584"/>
        <v>1</v>
      </c>
    </row>
    <row r="4631" spans="4:26" x14ac:dyDescent="0.3">
      <c r="D4631" s="1" t="s">
        <v>7309</v>
      </c>
      <c r="E4631" s="2">
        <v>42267</v>
      </c>
      <c r="F4631" s="2">
        <v>42449</v>
      </c>
      <c r="G4631" s="2">
        <v>43016</v>
      </c>
      <c r="H4631" s="1" t="s">
        <v>12</v>
      </c>
      <c r="I4631" t="s">
        <v>11779</v>
      </c>
      <c r="J4631" s="9">
        <v>0</v>
      </c>
      <c r="K4631" s="1">
        <v>3</v>
      </c>
      <c r="L4631" s="1">
        <v>33.333333330000002</v>
      </c>
      <c r="M4631" s="1">
        <v>0</v>
      </c>
      <c r="N4631" s="1">
        <v>100.84</v>
      </c>
      <c r="O4631" s="1">
        <v>3.5273368606701899E-3</v>
      </c>
      <c r="P4631" s="1">
        <v>0</v>
      </c>
      <c r="Q4631" s="1">
        <v>0</v>
      </c>
      <c r="R4631" s="1">
        <v>0</v>
      </c>
      <c r="S4631">
        <f t="shared" si="577"/>
        <v>18</v>
      </c>
      <c r="T4631">
        <f t="shared" si="578"/>
        <v>0</v>
      </c>
      <c r="U4631" s="15">
        <f t="shared" si="580"/>
        <v>-2.9236086174129507</v>
      </c>
      <c r="V4631">
        <f t="shared" si="579"/>
        <v>5.3739412000656982E-2</v>
      </c>
      <c r="W4631">
        <f t="shared" si="581"/>
        <v>0.94900123181439522</v>
      </c>
      <c r="X4631">
        <f t="shared" si="582"/>
        <v>-5.2345182359990257E-2</v>
      </c>
      <c r="Y4631">
        <f t="shared" si="583"/>
        <v>1</v>
      </c>
      <c r="Z4631">
        <f t="shared" si="584"/>
        <v>0</v>
      </c>
    </row>
    <row r="4632" spans="4:26" x14ac:dyDescent="0.3">
      <c r="D4632" s="1" t="s">
        <v>7650</v>
      </c>
      <c r="E4632" s="2">
        <v>42071</v>
      </c>
      <c r="F4632" s="2">
        <v>42123</v>
      </c>
      <c r="G4632" s="2">
        <v>42228</v>
      </c>
      <c r="H4632" s="1" t="s">
        <v>22</v>
      </c>
      <c r="I4632" t="s">
        <v>11779</v>
      </c>
      <c r="J4632" s="9">
        <v>0</v>
      </c>
      <c r="K4632" s="1">
        <v>0</v>
      </c>
      <c r="L4632" s="1">
        <v>0</v>
      </c>
      <c r="M4632" s="1">
        <v>0</v>
      </c>
      <c r="N4632" s="1">
        <v>74.17</v>
      </c>
      <c r="O4632" s="1">
        <v>9.5238095238095205E-2</v>
      </c>
      <c r="P4632" s="1">
        <v>0</v>
      </c>
      <c r="Q4632" s="1">
        <v>0</v>
      </c>
      <c r="R4632" s="1">
        <v>0</v>
      </c>
      <c r="S4632">
        <f t="shared" si="577"/>
        <v>3</v>
      </c>
      <c r="T4632">
        <f t="shared" si="578"/>
        <v>0</v>
      </c>
      <c r="U4632" s="15">
        <f t="shared" si="580"/>
        <v>-3.3854435987243248</v>
      </c>
      <c r="V4632">
        <f t="shared" si="579"/>
        <v>3.3862617599472157E-2</v>
      </c>
      <c r="W4632">
        <f t="shared" si="581"/>
        <v>0.96724650159215753</v>
      </c>
      <c r="X4632">
        <f t="shared" si="582"/>
        <v>-3.3301902268063288E-2</v>
      </c>
      <c r="Y4632">
        <f t="shared" si="583"/>
        <v>1</v>
      </c>
      <c r="Z4632">
        <f t="shared" si="584"/>
        <v>0</v>
      </c>
    </row>
    <row r="4633" spans="4:26" x14ac:dyDescent="0.3">
      <c r="D4633" s="1" t="s">
        <v>3207</v>
      </c>
      <c r="E4633" s="2">
        <v>40127</v>
      </c>
      <c r="F4633" s="2">
        <v>40598</v>
      </c>
      <c r="G4633" s="2">
        <v>40668</v>
      </c>
      <c r="H4633" s="1" t="s">
        <v>22</v>
      </c>
      <c r="I4633" t="s">
        <v>11778</v>
      </c>
      <c r="J4633" s="9">
        <v>1</v>
      </c>
      <c r="K4633" s="1">
        <v>18</v>
      </c>
      <c r="L4633" s="1">
        <v>0</v>
      </c>
      <c r="M4633" s="1">
        <v>0</v>
      </c>
      <c r="N4633" s="1">
        <v>25.63</v>
      </c>
      <c r="O4633" s="1">
        <v>0.12857142899999999</v>
      </c>
      <c r="P4633" s="1">
        <v>0</v>
      </c>
      <c r="Q4633" s="1">
        <v>0</v>
      </c>
      <c r="R4633" s="1">
        <v>0</v>
      </c>
      <c r="S4633">
        <f t="shared" si="577"/>
        <v>2</v>
      </c>
      <c r="T4633">
        <f t="shared" si="578"/>
        <v>0</v>
      </c>
      <c r="U4633" s="15">
        <f t="shared" si="580"/>
        <v>1.1028534367241296</v>
      </c>
      <c r="V4633">
        <f t="shared" si="579"/>
        <v>3.0127504633572659</v>
      </c>
      <c r="W4633">
        <f t="shared" si="581"/>
        <v>0.75079437180767272</v>
      </c>
      <c r="X4633">
        <f t="shared" si="582"/>
        <v>-0.28662347055830567</v>
      </c>
      <c r="Y4633">
        <f t="shared" si="583"/>
        <v>1</v>
      </c>
      <c r="Z4633">
        <f t="shared" si="584"/>
        <v>1</v>
      </c>
    </row>
    <row r="4634" spans="4:26" x14ac:dyDescent="0.3">
      <c r="D4634" s="1" t="s">
        <v>5912</v>
      </c>
      <c r="E4634" s="2">
        <v>41583</v>
      </c>
      <c r="F4634" s="2">
        <v>41584</v>
      </c>
      <c r="G4634" s="2">
        <v>41652</v>
      </c>
      <c r="H4634" s="1" t="s">
        <v>12</v>
      </c>
      <c r="I4634" t="s">
        <v>11781</v>
      </c>
      <c r="J4634" s="9">
        <v>1</v>
      </c>
      <c r="K4634" s="1">
        <v>36</v>
      </c>
      <c r="L4634" s="1">
        <v>77.777777779999994</v>
      </c>
      <c r="M4634" s="1">
        <v>25</v>
      </c>
      <c r="N4634" s="1">
        <v>37.25</v>
      </c>
      <c r="O4634" s="1">
        <v>0.16176470600000001</v>
      </c>
      <c r="P4634" s="1">
        <v>1</v>
      </c>
      <c r="Q4634" s="1">
        <v>1</v>
      </c>
      <c r="R4634" s="1">
        <v>0</v>
      </c>
      <c r="S4634">
        <f t="shared" si="577"/>
        <v>2</v>
      </c>
      <c r="T4634">
        <f t="shared" si="578"/>
        <v>0</v>
      </c>
      <c r="U4634" s="15">
        <f t="shared" si="580"/>
        <v>5.6653921161127831</v>
      </c>
      <c r="V4634">
        <f t="shared" si="579"/>
        <v>288.70116330279586</v>
      </c>
      <c r="W4634">
        <f t="shared" si="581"/>
        <v>0.99654816712297833</v>
      </c>
      <c r="X4634">
        <f t="shared" si="582"/>
        <v>-3.4578041974205162E-3</v>
      </c>
      <c r="Y4634">
        <f t="shared" si="583"/>
        <v>1</v>
      </c>
      <c r="Z4634">
        <f t="shared" si="584"/>
        <v>1</v>
      </c>
    </row>
    <row r="4635" spans="4:26" x14ac:dyDescent="0.3">
      <c r="D4635" s="1" t="s">
        <v>10836</v>
      </c>
      <c r="E4635" s="2">
        <v>41596</v>
      </c>
      <c r="F4635" s="2">
        <v>41596</v>
      </c>
      <c r="G4635" s="2">
        <v>41617</v>
      </c>
      <c r="H4635" s="1" t="s">
        <v>12</v>
      </c>
      <c r="I4635" t="s">
        <v>11779</v>
      </c>
      <c r="J4635" s="9">
        <v>1</v>
      </c>
      <c r="K4635" s="1">
        <v>23</v>
      </c>
      <c r="L4635" s="1">
        <v>60.869565219999998</v>
      </c>
      <c r="M4635" s="1">
        <v>17.391304349999999</v>
      </c>
      <c r="N4635" s="1">
        <v>76.180000000000007</v>
      </c>
      <c r="O4635" s="1">
        <v>9.5238094999999995E-2</v>
      </c>
      <c r="P4635" s="1">
        <v>1</v>
      </c>
      <c r="Q4635" s="1">
        <v>0</v>
      </c>
      <c r="R4635" s="1">
        <v>0</v>
      </c>
      <c r="S4635">
        <f t="shared" si="577"/>
        <v>0</v>
      </c>
      <c r="T4635">
        <f t="shared" si="578"/>
        <v>0</v>
      </c>
      <c r="U4635" s="15">
        <f t="shared" si="580"/>
        <v>2.3055856085901829</v>
      </c>
      <c r="V4635">
        <f t="shared" si="579"/>
        <v>10.030050216487584</v>
      </c>
      <c r="W4635">
        <f t="shared" si="581"/>
        <v>0.9093385813869449</v>
      </c>
      <c r="X4635">
        <f t="shared" si="582"/>
        <v>-9.5037777383593966E-2</v>
      </c>
      <c r="Y4635">
        <f t="shared" si="583"/>
        <v>1</v>
      </c>
      <c r="Z4635">
        <f t="shared" si="584"/>
        <v>1</v>
      </c>
    </row>
    <row r="4636" spans="4:26" x14ac:dyDescent="0.3">
      <c r="D4636" s="1" t="s">
        <v>10559</v>
      </c>
      <c r="E4636" s="2">
        <v>41558</v>
      </c>
      <c r="F4636" s="2">
        <v>41570</v>
      </c>
      <c r="G4636" s="2">
        <v>41603</v>
      </c>
      <c r="H4636" s="1" t="s">
        <v>12</v>
      </c>
      <c r="I4636" t="s">
        <v>11780</v>
      </c>
      <c r="J4636" s="9">
        <v>1</v>
      </c>
      <c r="K4636" s="1">
        <v>41</v>
      </c>
      <c r="L4636" s="1">
        <v>43.902439020000003</v>
      </c>
      <c r="M4636" s="1">
        <v>17.073170730000001</v>
      </c>
      <c r="N4636" s="1">
        <v>38.46</v>
      </c>
      <c r="O4636" s="1">
        <v>6.0606061000000003E-2</v>
      </c>
      <c r="P4636" s="1">
        <v>1</v>
      </c>
      <c r="Q4636" s="1">
        <v>0</v>
      </c>
      <c r="R4636" s="1">
        <v>0</v>
      </c>
      <c r="S4636">
        <f t="shared" si="577"/>
        <v>1</v>
      </c>
      <c r="T4636">
        <f t="shared" si="578"/>
        <v>0</v>
      </c>
      <c r="U4636" s="15">
        <f t="shared" si="580"/>
        <v>6.6353387875546712</v>
      </c>
      <c r="V4636">
        <f t="shared" si="579"/>
        <v>761.53702138950894</v>
      </c>
      <c r="W4636">
        <f t="shared" si="581"/>
        <v>0.99868858826266849</v>
      </c>
      <c r="X4636">
        <f t="shared" si="582"/>
        <v>-1.3122723902330854E-3</v>
      </c>
      <c r="Y4636">
        <f t="shared" si="583"/>
        <v>1</v>
      </c>
      <c r="Z4636">
        <f t="shared" si="584"/>
        <v>1</v>
      </c>
    </row>
    <row r="4637" spans="4:26" x14ac:dyDescent="0.3">
      <c r="D4637" s="1" t="s">
        <v>5836</v>
      </c>
      <c r="E4637" s="2">
        <v>41579</v>
      </c>
      <c r="F4637" s="2">
        <v>41586</v>
      </c>
      <c r="G4637" s="2">
        <v>41652</v>
      </c>
      <c r="H4637" s="1" t="s">
        <v>12</v>
      </c>
      <c r="I4637" t="s">
        <v>11780</v>
      </c>
      <c r="J4637" s="9">
        <v>1</v>
      </c>
      <c r="K4637" s="1">
        <v>37</v>
      </c>
      <c r="L4637" s="1">
        <v>43.243243239999998</v>
      </c>
      <c r="M4637" s="1">
        <v>21.621621619999999</v>
      </c>
      <c r="N4637" s="1">
        <v>65.650000000000006</v>
      </c>
      <c r="O4637" s="1">
        <v>3.0303030000000002E-2</v>
      </c>
      <c r="P4637" s="1">
        <v>1</v>
      </c>
      <c r="Q4637" s="1">
        <v>0</v>
      </c>
      <c r="R4637" s="1">
        <v>0</v>
      </c>
      <c r="S4637">
        <f t="shared" si="577"/>
        <v>2</v>
      </c>
      <c r="T4637">
        <f t="shared" si="578"/>
        <v>0</v>
      </c>
      <c r="U4637" s="15">
        <f t="shared" si="580"/>
        <v>5.6273630364370648</v>
      </c>
      <c r="V4637">
        <f t="shared" si="579"/>
        <v>277.92826378064831</v>
      </c>
      <c r="W4637">
        <f t="shared" si="581"/>
        <v>0.99641484879859143</v>
      </c>
      <c r="X4637">
        <f t="shared" si="582"/>
        <v>-3.5915932577499799E-3</v>
      </c>
      <c r="Y4637">
        <f t="shared" si="583"/>
        <v>1</v>
      </c>
      <c r="Z4637">
        <f t="shared" si="584"/>
        <v>1</v>
      </c>
    </row>
    <row r="4638" spans="4:26" x14ac:dyDescent="0.3">
      <c r="D4638" s="1" t="s">
        <v>8099</v>
      </c>
      <c r="E4638" s="2">
        <v>43048</v>
      </c>
      <c r="F4638" s="2">
        <v>43048</v>
      </c>
      <c r="G4638" s="2">
        <v>43086</v>
      </c>
      <c r="H4638" s="1" t="s">
        <v>10</v>
      </c>
      <c r="I4638" t="s">
        <v>11779</v>
      </c>
      <c r="J4638" s="9">
        <v>1</v>
      </c>
      <c r="K4638" s="1">
        <v>35</v>
      </c>
      <c r="L4638" s="1">
        <v>48.571428570000002</v>
      </c>
      <c r="M4638" s="1">
        <v>17.14285714</v>
      </c>
      <c r="N4638" s="1">
        <v>59.4</v>
      </c>
      <c r="O4638" s="1">
        <v>5.2631578947368397E-2</v>
      </c>
      <c r="P4638" s="1">
        <v>1</v>
      </c>
      <c r="Q4638" s="1">
        <v>0</v>
      </c>
      <c r="R4638" s="1">
        <v>0</v>
      </c>
      <c r="S4638">
        <f t="shared" si="577"/>
        <v>1</v>
      </c>
      <c r="T4638">
        <f t="shared" si="578"/>
        <v>0</v>
      </c>
      <c r="U4638" s="15">
        <f t="shared" si="580"/>
        <v>5.1290658412548282</v>
      </c>
      <c r="V4638">
        <f t="shared" si="579"/>
        <v>168.85930294963399</v>
      </c>
      <c r="W4638">
        <f t="shared" si="581"/>
        <v>0.99411277461619796</v>
      </c>
      <c r="X4638">
        <f t="shared" si="582"/>
        <v>-5.9046234128465975E-3</v>
      </c>
      <c r="Y4638">
        <f t="shared" si="583"/>
        <v>1</v>
      </c>
      <c r="Z4638">
        <f t="shared" si="584"/>
        <v>1</v>
      </c>
    </row>
    <row r="4639" spans="4:26" x14ac:dyDescent="0.3">
      <c r="D4639" s="1" t="s">
        <v>5940</v>
      </c>
      <c r="E4639" s="2">
        <v>41585</v>
      </c>
      <c r="F4639" s="2">
        <v>41585</v>
      </c>
      <c r="G4639" s="2">
        <v>41601</v>
      </c>
      <c r="H4639" s="1" t="s">
        <v>10</v>
      </c>
      <c r="I4639" t="s">
        <v>11779</v>
      </c>
      <c r="J4639" s="9">
        <v>1</v>
      </c>
      <c r="K4639" s="1">
        <v>29</v>
      </c>
      <c r="L4639" s="1">
        <v>31.03448276</v>
      </c>
      <c r="M4639" s="1">
        <v>17.241379309999999</v>
      </c>
      <c r="N4639" s="1">
        <v>43.02</v>
      </c>
      <c r="O4639" s="1">
        <v>0.25</v>
      </c>
      <c r="P4639" s="1">
        <v>1</v>
      </c>
      <c r="Q4639" s="1">
        <v>1</v>
      </c>
      <c r="R4639" s="1">
        <v>0</v>
      </c>
      <c r="S4639">
        <f t="shared" si="577"/>
        <v>0</v>
      </c>
      <c r="T4639">
        <f t="shared" si="578"/>
        <v>0</v>
      </c>
      <c r="U4639" s="15">
        <f t="shared" si="580"/>
        <v>3.990213233255067</v>
      </c>
      <c r="V4639">
        <f t="shared" si="579"/>
        <v>54.066416892320404</v>
      </c>
      <c r="W4639">
        <f t="shared" si="581"/>
        <v>0.98184011133400151</v>
      </c>
      <c r="X4639">
        <f t="shared" si="582"/>
        <v>-1.8326803299668237E-2</v>
      </c>
      <c r="Y4639">
        <f t="shared" si="583"/>
        <v>1</v>
      </c>
      <c r="Z4639">
        <f t="shared" si="584"/>
        <v>1</v>
      </c>
    </row>
    <row r="4640" spans="4:26" x14ac:dyDescent="0.3">
      <c r="D4640" s="1" t="s">
        <v>3426</v>
      </c>
      <c r="E4640" s="2">
        <v>40618</v>
      </c>
      <c r="F4640" s="2">
        <v>40618</v>
      </c>
      <c r="G4640" s="2">
        <v>40825</v>
      </c>
      <c r="H4640" s="1" t="s">
        <v>3</v>
      </c>
      <c r="I4640" t="s">
        <v>11779</v>
      </c>
      <c r="J4640" s="9">
        <v>0</v>
      </c>
      <c r="K4640" s="1">
        <v>0</v>
      </c>
      <c r="L4640" s="1">
        <v>0</v>
      </c>
      <c r="M4640" s="1">
        <v>0</v>
      </c>
      <c r="N4640" s="1">
        <v>13.2</v>
      </c>
      <c r="O4640" s="1">
        <v>9.661836E-3</v>
      </c>
      <c r="P4640" s="1">
        <v>0</v>
      </c>
      <c r="Q4640" s="1">
        <v>0</v>
      </c>
      <c r="R4640" s="1">
        <v>0</v>
      </c>
      <c r="S4640">
        <f t="shared" si="577"/>
        <v>6</v>
      </c>
      <c r="T4640">
        <f t="shared" si="578"/>
        <v>1</v>
      </c>
      <c r="U4640" s="15">
        <f t="shared" si="580"/>
        <v>-3.3147344464934392</v>
      </c>
      <c r="V4640">
        <f t="shared" si="579"/>
        <v>3.6343698492574961E-2</v>
      </c>
      <c r="W4640">
        <f t="shared" si="581"/>
        <v>0.96493084432757292</v>
      </c>
      <c r="X4640">
        <f t="shared" si="582"/>
        <v>-3.5698844120382614E-2</v>
      </c>
      <c r="Y4640">
        <f t="shared" si="583"/>
        <v>1</v>
      </c>
      <c r="Z4640">
        <f t="shared" si="584"/>
        <v>0</v>
      </c>
    </row>
    <row r="4641" spans="4:26" x14ac:dyDescent="0.3">
      <c r="D4641" s="1" t="s">
        <v>1077</v>
      </c>
      <c r="E4641" s="2">
        <v>40263</v>
      </c>
      <c r="F4641" s="2">
        <v>40560</v>
      </c>
      <c r="G4641" s="2">
        <v>41116</v>
      </c>
      <c r="H4641" s="1" t="s">
        <v>3</v>
      </c>
      <c r="I4641" t="s">
        <v>11778</v>
      </c>
      <c r="J4641" s="9">
        <v>1</v>
      </c>
      <c r="K4641" s="1">
        <v>51</v>
      </c>
      <c r="L4641" s="1">
        <v>1.9607843140000001</v>
      </c>
      <c r="M4641" s="1">
        <v>1.9607843140000001</v>
      </c>
      <c r="N4641" s="1">
        <v>90.73</v>
      </c>
      <c r="O4641" s="1">
        <v>1.6187050000000001E-2</v>
      </c>
      <c r="P4641" s="1">
        <v>0</v>
      </c>
      <c r="Q4641" s="1">
        <v>0</v>
      </c>
      <c r="R4641" s="1">
        <v>0</v>
      </c>
      <c r="S4641">
        <f t="shared" si="577"/>
        <v>18</v>
      </c>
      <c r="T4641">
        <f t="shared" si="578"/>
        <v>1</v>
      </c>
      <c r="U4641" s="15">
        <f t="shared" si="580"/>
        <v>8.5334298544714109</v>
      </c>
      <c r="V4641">
        <f t="shared" si="579"/>
        <v>5081.8459699192863</v>
      </c>
      <c r="W4641">
        <f t="shared" si="581"/>
        <v>0.99980325982610563</v>
      </c>
      <c r="X4641">
        <f t="shared" si="582"/>
        <v>-1.9675952978114589E-4</v>
      </c>
      <c r="Y4641">
        <f t="shared" si="583"/>
        <v>1</v>
      </c>
      <c r="Z4641">
        <f t="shared" si="584"/>
        <v>1</v>
      </c>
    </row>
    <row r="4642" spans="4:26" x14ac:dyDescent="0.3">
      <c r="D4642" s="1" t="s">
        <v>4614</v>
      </c>
      <c r="E4642" s="2">
        <v>41493</v>
      </c>
      <c r="F4642" s="2">
        <v>41493</v>
      </c>
      <c r="G4642" s="2">
        <v>41645</v>
      </c>
      <c r="H4642" s="1" t="s">
        <v>12</v>
      </c>
      <c r="I4642" t="s">
        <v>11778</v>
      </c>
      <c r="J4642" s="9">
        <v>1</v>
      </c>
      <c r="K4642" s="1">
        <v>56</v>
      </c>
      <c r="L4642" s="1">
        <v>8.9285714289999998</v>
      </c>
      <c r="M4642" s="1">
        <v>1.7857142859999999</v>
      </c>
      <c r="N4642" s="1">
        <v>116.91</v>
      </c>
      <c r="O4642" s="1">
        <v>5.2631578999999998E-2</v>
      </c>
      <c r="P4642" s="1">
        <v>1</v>
      </c>
      <c r="Q4642" s="1">
        <v>1</v>
      </c>
      <c r="R4642" s="1">
        <v>0</v>
      </c>
      <c r="S4642">
        <f t="shared" si="577"/>
        <v>4</v>
      </c>
      <c r="T4642">
        <f t="shared" si="578"/>
        <v>0</v>
      </c>
      <c r="U4642" s="15">
        <f t="shared" si="580"/>
        <v>9.4979753208030182</v>
      </c>
      <c r="V4642">
        <f t="shared" si="579"/>
        <v>13332.705033138069</v>
      </c>
      <c r="W4642">
        <f t="shared" si="581"/>
        <v>0.99992500209075308</v>
      </c>
      <c r="X4642">
        <f t="shared" si="582"/>
        <v>-7.5000721730737925E-5</v>
      </c>
      <c r="Y4642">
        <f t="shared" si="583"/>
        <v>1</v>
      </c>
      <c r="Z4642">
        <f t="shared" si="584"/>
        <v>1</v>
      </c>
    </row>
    <row r="4643" spans="4:26" x14ac:dyDescent="0.3">
      <c r="D4643" s="1" t="s">
        <v>10764</v>
      </c>
      <c r="E4643" s="2">
        <v>41588</v>
      </c>
      <c r="F4643" s="2">
        <v>41588</v>
      </c>
      <c r="G4643" s="2">
        <v>41659</v>
      </c>
      <c r="H4643" s="1" t="s">
        <v>10</v>
      </c>
      <c r="I4643" t="s">
        <v>11778</v>
      </c>
      <c r="J4643" s="9">
        <v>1</v>
      </c>
      <c r="K4643" s="1">
        <v>25</v>
      </c>
      <c r="L4643" s="1">
        <v>88</v>
      </c>
      <c r="M4643" s="1">
        <v>32</v>
      </c>
      <c r="N4643" s="1">
        <v>49.71</v>
      </c>
      <c r="O4643" s="1">
        <v>2.8169013999999999E-2</v>
      </c>
      <c r="P4643" s="1">
        <v>1</v>
      </c>
      <c r="Q4643" s="1">
        <v>0</v>
      </c>
      <c r="R4643" s="1">
        <v>0</v>
      </c>
      <c r="S4643">
        <f t="shared" si="577"/>
        <v>2</v>
      </c>
      <c r="T4643">
        <f t="shared" si="578"/>
        <v>0</v>
      </c>
      <c r="U4643" s="15">
        <f t="shared" si="580"/>
        <v>3.0348163104806289</v>
      </c>
      <c r="V4643">
        <f t="shared" si="579"/>
        <v>20.797157328753034</v>
      </c>
      <c r="W4643">
        <f t="shared" si="581"/>
        <v>0.95412245803810014</v>
      </c>
      <c r="X4643">
        <f t="shared" si="582"/>
        <v>-4.6963253048264549E-2</v>
      </c>
      <c r="Y4643">
        <f t="shared" si="583"/>
        <v>1</v>
      </c>
      <c r="Z4643">
        <f t="shared" si="584"/>
        <v>1</v>
      </c>
    </row>
    <row r="4644" spans="4:26" x14ac:dyDescent="0.3">
      <c r="D4644" s="1" t="s">
        <v>3920</v>
      </c>
      <c r="E4644" s="2">
        <v>41197</v>
      </c>
      <c r="F4644" s="2">
        <v>41197</v>
      </c>
      <c r="G4644" s="2">
        <v>41231</v>
      </c>
      <c r="H4644" s="1" t="s">
        <v>12</v>
      </c>
      <c r="I4644" t="s">
        <v>11780</v>
      </c>
      <c r="J4644" s="9">
        <v>1</v>
      </c>
      <c r="K4644" s="1">
        <v>20</v>
      </c>
      <c r="L4644" s="1">
        <v>15</v>
      </c>
      <c r="M4644" s="1">
        <v>0</v>
      </c>
      <c r="N4644" s="1">
        <v>96.67</v>
      </c>
      <c r="O4644" s="1">
        <v>8.8235294000000006E-2</v>
      </c>
      <c r="P4644" s="1">
        <v>1</v>
      </c>
      <c r="Q4644" s="1">
        <v>0</v>
      </c>
      <c r="R4644" s="1">
        <v>0</v>
      </c>
      <c r="S4644">
        <f t="shared" si="577"/>
        <v>1</v>
      </c>
      <c r="T4644">
        <f t="shared" si="578"/>
        <v>0</v>
      </c>
      <c r="U4644" s="15">
        <f t="shared" si="580"/>
        <v>1.1835157881424849</v>
      </c>
      <c r="V4644">
        <f t="shared" si="579"/>
        <v>3.2658360299949019</v>
      </c>
      <c r="W4644">
        <f t="shared" si="581"/>
        <v>0.76557936288020079</v>
      </c>
      <c r="X4644">
        <f t="shared" si="582"/>
        <v>-0.26712239469232935</v>
      </c>
      <c r="Y4644">
        <f t="shared" si="583"/>
        <v>1</v>
      </c>
      <c r="Z4644">
        <f t="shared" si="584"/>
        <v>1</v>
      </c>
    </row>
    <row r="4645" spans="4:26" x14ac:dyDescent="0.3">
      <c r="D4645" s="1" t="s">
        <v>4919</v>
      </c>
      <c r="E4645" s="2">
        <v>41533</v>
      </c>
      <c r="F4645" s="2">
        <v>41535</v>
      </c>
      <c r="G4645" s="2">
        <v>41634</v>
      </c>
      <c r="H4645" s="1" t="s">
        <v>5</v>
      </c>
      <c r="I4645" t="s">
        <v>11779</v>
      </c>
      <c r="J4645" s="9">
        <v>1</v>
      </c>
      <c r="K4645" s="1">
        <v>41</v>
      </c>
      <c r="L4645" s="1">
        <v>14.634146339999999</v>
      </c>
      <c r="M4645" s="1">
        <v>2.4390243900000002</v>
      </c>
      <c r="N4645" s="1">
        <v>50.75</v>
      </c>
      <c r="O4645" s="1">
        <v>3.0303030000000002E-2</v>
      </c>
      <c r="P4645" s="1">
        <v>1</v>
      </c>
      <c r="Q4645" s="1">
        <v>0</v>
      </c>
      <c r="R4645" s="1">
        <v>0</v>
      </c>
      <c r="S4645">
        <f t="shared" si="577"/>
        <v>3</v>
      </c>
      <c r="T4645">
        <f t="shared" si="578"/>
        <v>0</v>
      </c>
      <c r="U4645" s="15">
        <f t="shared" si="580"/>
        <v>6.2651077470482157</v>
      </c>
      <c r="V4645">
        <f t="shared" si="579"/>
        <v>525.89824689051125</v>
      </c>
      <c r="W4645">
        <f t="shared" si="581"/>
        <v>0.99810210034688573</v>
      </c>
      <c r="X4645">
        <f t="shared" si="582"/>
        <v>-1.8997029466689462E-3</v>
      </c>
      <c r="Y4645">
        <f t="shared" si="583"/>
        <v>1</v>
      </c>
      <c r="Z4645">
        <f t="shared" si="584"/>
        <v>1</v>
      </c>
    </row>
    <row r="4646" spans="4:26" x14ac:dyDescent="0.3">
      <c r="D4646" s="1" t="s">
        <v>8171</v>
      </c>
      <c r="E4646" s="2">
        <v>43076</v>
      </c>
      <c r="F4646" s="2">
        <v>43076</v>
      </c>
      <c r="G4646" s="2">
        <v>43110</v>
      </c>
      <c r="H4646" s="1" t="s">
        <v>10</v>
      </c>
      <c r="I4646" t="s">
        <v>11779</v>
      </c>
      <c r="J4646" s="9">
        <v>1</v>
      </c>
      <c r="K4646" s="1">
        <v>23</v>
      </c>
      <c r="L4646" s="1">
        <v>56.52173913</v>
      </c>
      <c r="M4646" s="1">
        <v>26.086956520000001</v>
      </c>
      <c r="N4646" s="1">
        <v>33.729999999999997</v>
      </c>
      <c r="O4646" s="1">
        <v>0.11764705882352899</v>
      </c>
      <c r="P4646" s="1">
        <v>1</v>
      </c>
      <c r="Q4646" s="1">
        <v>0</v>
      </c>
      <c r="R4646" s="1">
        <v>0</v>
      </c>
      <c r="S4646">
        <f t="shared" si="577"/>
        <v>1</v>
      </c>
      <c r="T4646">
        <f t="shared" si="578"/>
        <v>0</v>
      </c>
      <c r="U4646" s="15">
        <f t="shared" si="580"/>
        <v>2.6568089776938217</v>
      </c>
      <c r="V4646">
        <f t="shared" si="579"/>
        <v>14.250742030772027</v>
      </c>
      <c r="W4646">
        <f t="shared" si="581"/>
        <v>0.93442942002544793</v>
      </c>
      <c r="X4646">
        <f t="shared" si="582"/>
        <v>-6.7819181931391526E-2</v>
      </c>
      <c r="Y4646">
        <f t="shared" si="583"/>
        <v>1</v>
      </c>
      <c r="Z4646">
        <f t="shared" si="584"/>
        <v>1</v>
      </c>
    </row>
    <row r="4647" spans="4:26" ht="28.8" x14ac:dyDescent="0.3">
      <c r="D4647" s="1" t="s">
        <v>4826</v>
      </c>
      <c r="E4647" s="2">
        <v>41525</v>
      </c>
      <c r="F4647" s="2">
        <v>41525</v>
      </c>
      <c r="G4647" s="2">
        <v>41596</v>
      </c>
      <c r="H4647" s="1" t="s">
        <v>12</v>
      </c>
      <c r="I4647" t="s">
        <v>11780</v>
      </c>
      <c r="J4647" s="9">
        <v>1</v>
      </c>
      <c r="K4647" s="1">
        <v>33</v>
      </c>
      <c r="L4647" s="1">
        <v>57.575757580000001</v>
      </c>
      <c r="M4647" s="1">
        <v>9.0909090910000003</v>
      </c>
      <c r="N4647" s="1">
        <v>87.3</v>
      </c>
      <c r="O4647" s="1">
        <v>8.4507042000000004E-2</v>
      </c>
      <c r="P4647" s="1">
        <v>1</v>
      </c>
      <c r="Q4647" s="1">
        <v>1</v>
      </c>
      <c r="R4647" s="1">
        <v>0</v>
      </c>
      <c r="S4647">
        <f t="shared" si="577"/>
        <v>2</v>
      </c>
      <c r="T4647">
        <f t="shared" si="578"/>
        <v>0</v>
      </c>
      <c r="U4647" s="15">
        <f t="shared" si="580"/>
        <v>4.3488498975114656</v>
      </c>
      <c r="V4647">
        <f t="shared" si="579"/>
        <v>77.38940597436968</v>
      </c>
      <c r="W4647">
        <f t="shared" si="581"/>
        <v>0.98724317415637819</v>
      </c>
      <c r="X4647">
        <f t="shared" si="582"/>
        <v>-1.2838892836364682E-2</v>
      </c>
      <c r="Y4647">
        <f t="shared" si="583"/>
        <v>1</v>
      </c>
      <c r="Z4647">
        <f t="shared" si="584"/>
        <v>1</v>
      </c>
    </row>
    <row r="4648" spans="4:26" x14ac:dyDescent="0.3">
      <c r="D4648" s="1" t="s">
        <v>7789</v>
      </c>
      <c r="E4648" s="2">
        <v>42986</v>
      </c>
      <c r="F4648" s="2">
        <v>42987</v>
      </c>
      <c r="G4648" s="2">
        <v>43036</v>
      </c>
      <c r="H4648" s="1" t="s">
        <v>5</v>
      </c>
      <c r="I4648" t="s">
        <v>11778</v>
      </c>
      <c r="J4648" s="9">
        <v>1</v>
      </c>
      <c r="K4648" s="1">
        <v>34</v>
      </c>
      <c r="L4648" s="1">
        <v>2.9411764709999999</v>
      </c>
      <c r="M4648" s="1">
        <v>0</v>
      </c>
      <c r="N4648" s="1">
        <v>68.64</v>
      </c>
      <c r="O4648" s="1">
        <v>4.08163265306122E-2</v>
      </c>
      <c r="P4648" s="1">
        <v>1</v>
      </c>
      <c r="Q4648" s="1">
        <v>0</v>
      </c>
      <c r="R4648" s="1">
        <v>0</v>
      </c>
      <c r="S4648">
        <f t="shared" si="577"/>
        <v>1</v>
      </c>
      <c r="T4648">
        <f t="shared" si="578"/>
        <v>0</v>
      </c>
      <c r="U4648" s="15">
        <f t="shared" si="580"/>
        <v>4.5166740626086526</v>
      </c>
      <c r="V4648">
        <f t="shared" si="579"/>
        <v>91.530665902573404</v>
      </c>
      <c r="W4648">
        <f t="shared" si="581"/>
        <v>0.98919277203675471</v>
      </c>
      <c r="X4648">
        <f t="shared" si="582"/>
        <v>-1.0866050239093808E-2</v>
      </c>
      <c r="Y4648">
        <f t="shared" si="583"/>
        <v>1</v>
      </c>
      <c r="Z4648">
        <f t="shared" si="584"/>
        <v>1</v>
      </c>
    </row>
    <row r="4649" spans="4:26" x14ac:dyDescent="0.3">
      <c r="D4649" s="1" t="s">
        <v>4036</v>
      </c>
      <c r="E4649" s="2">
        <v>40707</v>
      </c>
      <c r="F4649" s="2">
        <v>40714</v>
      </c>
      <c r="G4649" s="2">
        <v>41555</v>
      </c>
      <c r="H4649" s="1" t="s">
        <v>22</v>
      </c>
      <c r="I4649" t="s">
        <v>11778</v>
      </c>
      <c r="J4649" s="9">
        <v>1</v>
      </c>
      <c r="K4649" s="1">
        <v>44</v>
      </c>
      <c r="L4649" s="1">
        <v>4.5454545450000001</v>
      </c>
      <c r="M4649" s="1">
        <v>4.5454545450000001</v>
      </c>
      <c r="N4649" s="1">
        <v>57.15</v>
      </c>
      <c r="O4649" s="1">
        <v>3.5671819999999999E-3</v>
      </c>
      <c r="P4649" s="1">
        <v>0</v>
      </c>
      <c r="Q4649" s="1">
        <v>0</v>
      </c>
      <c r="R4649" s="1">
        <v>0</v>
      </c>
      <c r="S4649">
        <f t="shared" si="577"/>
        <v>27</v>
      </c>
      <c r="T4649">
        <f t="shared" si="578"/>
        <v>0</v>
      </c>
      <c r="U4649" s="15">
        <f t="shared" si="580"/>
        <v>7.0220874405485896</v>
      </c>
      <c r="V4649">
        <f t="shared" si="579"/>
        <v>1121.1244574994287</v>
      </c>
      <c r="W4649">
        <f t="shared" si="581"/>
        <v>0.9991088332552448</v>
      </c>
      <c r="X4649">
        <f t="shared" si="582"/>
        <v>-8.91564069911529E-4</v>
      </c>
      <c r="Y4649">
        <f t="shared" si="583"/>
        <v>1</v>
      </c>
      <c r="Z4649">
        <f t="shared" si="584"/>
        <v>1</v>
      </c>
    </row>
    <row r="4650" spans="4:26" x14ac:dyDescent="0.3">
      <c r="D4650" s="1" t="s">
        <v>8007</v>
      </c>
      <c r="E4650" s="2">
        <v>43023</v>
      </c>
      <c r="F4650" s="2">
        <v>43023</v>
      </c>
      <c r="G4650" s="2">
        <v>43058</v>
      </c>
      <c r="H4650" s="1" t="s">
        <v>12</v>
      </c>
      <c r="I4650" t="s">
        <v>11781</v>
      </c>
      <c r="J4650" s="9">
        <v>1</v>
      </c>
      <c r="K4650" s="1">
        <v>32</v>
      </c>
      <c r="L4650" s="1">
        <v>90.625</v>
      </c>
      <c r="M4650" s="1">
        <v>9.375</v>
      </c>
      <c r="N4650" s="1">
        <v>53.93</v>
      </c>
      <c r="O4650" s="1">
        <v>8.5714285714285701E-2</v>
      </c>
      <c r="P4650" s="1">
        <v>1</v>
      </c>
      <c r="Q4650" s="1">
        <v>0</v>
      </c>
      <c r="R4650" s="1">
        <v>1</v>
      </c>
      <c r="S4650">
        <f t="shared" si="577"/>
        <v>1</v>
      </c>
      <c r="T4650">
        <f t="shared" si="578"/>
        <v>0</v>
      </c>
      <c r="U4650" s="15">
        <f t="shared" si="580"/>
        <v>4.7469040317419067</v>
      </c>
      <c r="V4650">
        <f t="shared" si="579"/>
        <v>115.2269926187482</v>
      </c>
      <c r="W4650">
        <f t="shared" si="581"/>
        <v>0.99139614664830711</v>
      </c>
      <c r="X4650">
        <f t="shared" si="582"/>
        <v>-8.6410801812006263E-3</v>
      </c>
      <c r="Y4650">
        <f t="shared" si="583"/>
        <v>1</v>
      </c>
      <c r="Z4650">
        <f t="shared" si="584"/>
        <v>1</v>
      </c>
    </row>
    <row r="4651" spans="4:26" x14ac:dyDescent="0.3">
      <c r="D4651" s="1" t="s">
        <v>5823</v>
      </c>
      <c r="E4651" s="2">
        <v>41577</v>
      </c>
      <c r="F4651" s="2">
        <v>41588</v>
      </c>
      <c r="G4651" s="2">
        <v>41640</v>
      </c>
      <c r="H4651" s="1" t="s">
        <v>12</v>
      </c>
      <c r="I4651" t="s">
        <v>11781</v>
      </c>
      <c r="J4651" s="9">
        <v>1</v>
      </c>
      <c r="K4651" s="1">
        <v>37</v>
      </c>
      <c r="L4651" s="1">
        <v>10.81081081</v>
      </c>
      <c r="M4651" s="1">
        <v>5.4054054049999998</v>
      </c>
      <c r="N4651" s="1">
        <v>68.09</v>
      </c>
      <c r="O4651" s="1">
        <v>7.6923077000000006E-2</v>
      </c>
      <c r="P4651" s="1">
        <v>1</v>
      </c>
      <c r="Q4651" s="1">
        <v>0</v>
      </c>
      <c r="R4651" s="1">
        <v>1</v>
      </c>
      <c r="S4651">
        <f t="shared" si="577"/>
        <v>1</v>
      </c>
      <c r="T4651">
        <f t="shared" si="578"/>
        <v>0</v>
      </c>
      <c r="U4651" s="15">
        <f t="shared" si="580"/>
        <v>5.7910359059695642</v>
      </c>
      <c r="V4651">
        <f t="shared" si="579"/>
        <v>327.35195463968017</v>
      </c>
      <c r="W4651">
        <f t="shared" si="581"/>
        <v>0.99695448744595605</v>
      </c>
      <c r="X4651">
        <f t="shared" si="582"/>
        <v>-3.0501595648205785E-3</v>
      </c>
      <c r="Y4651">
        <f t="shared" si="583"/>
        <v>1</v>
      </c>
      <c r="Z4651">
        <f t="shared" si="584"/>
        <v>1</v>
      </c>
    </row>
    <row r="4652" spans="4:26" x14ac:dyDescent="0.3">
      <c r="D4652" s="1" t="s">
        <v>709</v>
      </c>
      <c r="E4652" s="2">
        <v>40680</v>
      </c>
      <c r="F4652" s="2">
        <v>40724</v>
      </c>
      <c r="G4652" s="2">
        <v>41368</v>
      </c>
      <c r="H4652" s="1" t="s">
        <v>3</v>
      </c>
      <c r="I4652" t="s">
        <v>11779</v>
      </c>
      <c r="J4652" s="9">
        <v>1</v>
      </c>
      <c r="K4652" s="1">
        <v>32</v>
      </c>
      <c r="L4652" s="1">
        <v>90.625</v>
      </c>
      <c r="M4652" s="1">
        <v>0</v>
      </c>
      <c r="N4652" s="1">
        <v>63.16</v>
      </c>
      <c r="O4652" s="1">
        <v>1.0869564999999999E-2</v>
      </c>
      <c r="P4652" s="1">
        <v>0</v>
      </c>
      <c r="Q4652" s="1">
        <v>0</v>
      </c>
      <c r="R4652" s="1">
        <v>0</v>
      </c>
      <c r="S4652">
        <f t="shared" si="577"/>
        <v>21</v>
      </c>
      <c r="T4652">
        <f t="shared" si="578"/>
        <v>1</v>
      </c>
      <c r="U4652" s="15">
        <f t="shared" si="580"/>
        <v>4.0867236354698546</v>
      </c>
      <c r="V4652">
        <f t="shared" si="579"/>
        <v>59.544482332900266</v>
      </c>
      <c r="W4652">
        <f t="shared" si="581"/>
        <v>0.98348321826419194</v>
      </c>
      <c r="X4652">
        <f t="shared" si="582"/>
        <v>-1.6654704578529564E-2</v>
      </c>
      <c r="Y4652">
        <f t="shared" si="583"/>
        <v>1</v>
      </c>
      <c r="Z4652">
        <f t="shared" si="584"/>
        <v>1</v>
      </c>
    </row>
    <row r="4653" spans="4:26" x14ac:dyDescent="0.3">
      <c r="D4653" s="1" t="s">
        <v>10843</v>
      </c>
      <c r="E4653" s="2">
        <v>41596</v>
      </c>
      <c r="F4653" s="2">
        <v>41596</v>
      </c>
      <c r="G4653" s="2">
        <v>41604</v>
      </c>
      <c r="H4653" s="1" t="s">
        <v>5</v>
      </c>
      <c r="I4653" t="s">
        <v>11778</v>
      </c>
      <c r="J4653" s="9">
        <v>1</v>
      </c>
      <c r="K4653" s="1">
        <v>43</v>
      </c>
      <c r="L4653" s="1">
        <v>44.186046509999997</v>
      </c>
      <c r="M4653" s="1">
        <v>11.627906980000001</v>
      </c>
      <c r="N4653" s="1">
        <v>30.44</v>
      </c>
      <c r="O4653" s="1">
        <v>0.25</v>
      </c>
      <c r="P4653" s="1">
        <v>1</v>
      </c>
      <c r="Q4653" s="1">
        <v>0</v>
      </c>
      <c r="R4653" s="1">
        <v>0</v>
      </c>
      <c r="S4653">
        <f t="shared" si="577"/>
        <v>0</v>
      </c>
      <c r="T4653">
        <f t="shared" si="578"/>
        <v>0</v>
      </c>
      <c r="U4653" s="15">
        <f t="shared" si="580"/>
        <v>7.353258853743462</v>
      </c>
      <c r="V4653">
        <f t="shared" si="579"/>
        <v>1561.2762172042349</v>
      </c>
      <c r="W4653">
        <f t="shared" si="581"/>
        <v>0.99935990832543709</v>
      </c>
      <c r="X4653">
        <f t="shared" si="582"/>
        <v>-6.4029662069971444E-4</v>
      </c>
      <c r="Y4653">
        <f t="shared" si="583"/>
        <v>1</v>
      </c>
      <c r="Z4653">
        <f t="shared" si="584"/>
        <v>1</v>
      </c>
    </row>
    <row r="4654" spans="4:26" x14ac:dyDescent="0.3">
      <c r="D4654" s="1" t="s">
        <v>1040</v>
      </c>
      <c r="E4654" s="2">
        <v>40419</v>
      </c>
      <c r="F4654" s="2">
        <v>40426</v>
      </c>
      <c r="G4654" s="2">
        <v>41217</v>
      </c>
      <c r="H4654" s="1" t="s">
        <v>10</v>
      </c>
      <c r="I4654" t="s">
        <v>11778</v>
      </c>
      <c r="J4654" s="9">
        <v>1</v>
      </c>
      <c r="K4654" s="1">
        <v>48</v>
      </c>
      <c r="L4654" s="1">
        <v>4.1666666670000003</v>
      </c>
      <c r="M4654" s="1">
        <v>0</v>
      </c>
      <c r="N4654" s="1">
        <v>90.31</v>
      </c>
      <c r="O4654" s="1">
        <v>1.3906448E-2</v>
      </c>
      <c r="P4654" s="1">
        <v>0</v>
      </c>
      <c r="Q4654" s="1">
        <v>0</v>
      </c>
      <c r="R4654" s="1">
        <v>0</v>
      </c>
      <c r="S4654">
        <f t="shared" si="577"/>
        <v>25</v>
      </c>
      <c r="T4654">
        <f t="shared" si="578"/>
        <v>0</v>
      </c>
      <c r="U4654" s="15">
        <f t="shared" si="580"/>
        <v>7.7839044042988084</v>
      </c>
      <c r="V4654">
        <f t="shared" si="579"/>
        <v>2401.6334867499968</v>
      </c>
      <c r="W4654">
        <f t="shared" si="581"/>
        <v>0.99958379003476194</v>
      </c>
      <c r="X4654">
        <f t="shared" si="582"/>
        <v>-4.1629660464659606E-4</v>
      </c>
      <c r="Y4654">
        <f t="shared" si="583"/>
        <v>1</v>
      </c>
      <c r="Z4654">
        <f t="shared" si="584"/>
        <v>1</v>
      </c>
    </row>
    <row r="4655" spans="4:26" x14ac:dyDescent="0.3">
      <c r="D4655" s="1" t="s">
        <v>11230</v>
      </c>
      <c r="E4655" s="2">
        <v>42528</v>
      </c>
      <c r="F4655" s="2">
        <v>42555</v>
      </c>
      <c r="G4655" s="2">
        <v>43088</v>
      </c>
      <c r="H4655" s="1" t="s">
        <v>10</v>
      </c>
      <c r="I4655" t="s">
        <v>11778</v>
      </c>
      <c r="J4655" s="9">
        <v>0</v>
      </c>
      <c r="K4655" s="1">
        <v>52</v>
      </c>
      <c r="L4655" s="1">
        <v>76.92307692</v>
      </c>
      <c r="M4655" s="1">
        <v>23.07692308</v>
      </c>
      <c r="N4655" s="1">
        <v>38.72</v>
      </c>
      <c r="O4655" s="1">
        <v>6.7542213883677302E-2</v>
      </c>
      <c r="P4655" s="1">
        <v>1</v>
      </c>
      <c r="Q4655" s="1">
        <v>0</v>
      </c>
      <c r="R4655" s="1">
        <v>0</v>
      </c>
      <c r="S4655">
        <f t="shared" si="577"/>
        <v>17</v>
      </c>
      <c r="T4655">
        <f t="shared" si="578"/>
        <v>0</v>
      </c>
      <c r="U4655" s="15">
        <f t="shared" si="580"/>
        <v>9.3633498542434701</v>
      </c>
      <c r="V4655">
        <f t="shared" si="579"/>
        <v>11653.360289180542</v>
      </c>
      <c r="W4655">
        <f t="shared" si="581"/>
        <v>8.5804795388777499E-5</v>
      </c>
      <c r="X4655">
        <f t="shared" si="582"/>
        <v>-9.3634356627200699</v>
      </c>
      <c r="Y4655">
        <f t="shared" si="583"/>
        <v>0</v>
      </c>
      <c r="Z4655">
        <f t="shared" si="584"/>
        <v>1</v>
      </c>
    </row>
    <row r="4656" spans="4:26" x14ac:dyDescent="0.3">
      <c r="D4656" s="1" t="s">
        <v>6076</v>
      </c>
      <c r="E4656" s="2">
        <v>41591</v>
      </c>
      <c r="F4656" s="2">
        <v>41593</v>
      </c>
      <c r="G4656" s="2">
        <v>41617</v>
      </c>
      <c r="H4656" s="1" t="s">
        <v>22</v>
      </c>
      <c r="I4656" t="s">
        <v>11781</v>
      </c>
      <c r="J4656" s="9">
        <v>0</v>
      </c>
      <c r="K4656" s="1">
        <v>1</v>
      </c>
      <c r="L4656" s="1">
        <v>100</v>
      </c>
      <c r="M4656" s="1">
        <v>100</v>
      </c>
      <c r="N4656" s="1">
        <v>44.36</v>
      </c>
      <c r="O4656" s="1">
        <v>8.3333332999999996E-2</v>
      </c>
      <c r="P4656" s="1">
        <v>1</v>
      </c>
      <c r="Q4656" s="1">
        <v>0</v>
      </c>
      <c r="R4656" s="1">
        <v>0</v>
      </c>
      <c r="S4656">
        <f t="shared" si="577"/>
        <v>0</v>
      </c>
      <c r="T4656">
        <f t="shared" si="578"/>
        <v>0</v>
      </c>
      <c r="U4656" s="15">
        <f t="shared" si="580"/>
        <v>-1.2529391288044895</v>
      </c>
      <c r="V4656">
        <f t="shared" si="579"/>
        <v>0.28566395863034133</v>
      </c>
      <c r="W4656">
        <f t="shared" si="581"/>
        <v>0.77780822374870939</v>
      </c>
      <c r="X4656">
        <f t="shared" si="582"/>
        <v>-0.2512752842272753</v>
      </c>
      <c r="Y4656">
        <f t="shared" si="583"/>
        <v>1</v>
      </c>
      <c r="Z4656">
        <f t="shared" si="584"/>
        <v>0</v>
      </c>
    </row>
    <row r="4657" spans="4:26" x14ac:dyDescent="0.3">
      <c r="D4657" s="1" t="s">
        <v>5231</v>
      </c>
      <c r="E4657" s="2">
        <v>41545</v>
      </c>
      <c r="F4657" s="2">
        <v>41546</v>
      </c>
      <c r="G4657" s="2">
        <v>41652</v>
      </c>
      <c r="H4657" s="1" t="s">
        <v>12</v>
      </c>
      <c r="I4657" t="s">
        <v>11781</v>
      </c>
      <c r="J4657" s="9">
        <v>1</v>
      </c>
      <c r="K4657" s="1">
        <v>40</v>
      </c>
      <c r="L4657" s="1">
        <v>65</v>
      </c>
      <c r="M4657" s="1">
        <v>12.5</v>
      </c>
      <c r="N4657" s="1">
        <v>63.39</v>
      </c>
      <c r="O4657" s="1">
        <v>8.4905659999999994E-2</v>
      </c>
      <c r="P4657" s="1">
        <v>1</v>
      </c>
      <c r="Q4657" s="1">
        <v>1</v>
      </c>
      <c r="R4657" s="1">
        <v>1</v>
      </c>
      <c r="S4657">
        <f t="shared" si="577"/>
        <v>3</v>
      </c>
      <c r="T4657">
        <f t="shared" si="578"/>
        <v>0</v>
      </c>
      <c r="U4657" s="15">
        <f t="shared" si="580"/>
        <v>6.554675334523516</v>
      </c>
      <c r="V4657">
        <f t="shared" si="579"/>
        <v>702.521028468944</v>
      </c>
      <c r="W4657">
        <f t="shared" si="581"/>
        <v>0.99857857837998631</v>
      </c>
      <c r="X4657">
        <f t="shared" si="582"/>
        <v>-1.4224327980450709E-3</v>
      </c>
      <c r="Y4657">
        <f t="shared" si="583"/>
        <v>1</v>
      </c>
      <c r="Z4657">
        <f t="shared" si="584"/>
        <v>1</v>
      </c>
    </row>
    <row r="4658" spans="4:26" ht="28.8" x14ac:dyDescent="0.3">
      <c r="D4658" s="1" t="s">
        <v>10171</v>
      </c>
      <c r="E4658" s="2">
        <v>41482</v>
      </c>
      <c r="F4658" s="2">
        <v>41497</v>
      </c>
      <c r="G4658" s="2">
        <v>41564</v>
      </c>
      <c r="H4658" s="1" t="s">
        <v>10</v>
      </c>
      <c r="I4658" t="s">
        <v>11778</v>
      </c>
      <c r="J4658" s="9">
        <v>1</v>
      </c>
      <c r="K4658" s="1">
        <v>44</v>
      </c>
      <c r="L4658" s="1">
        <v>0</v>
      </c>
      <c r="M4658" s="1">
        <v>0</v>
      </c>
      <c r="N4658" s="1">
        <v>117.97</v>
      </c>
      <c r="O4658" s="1">
        <v>0.119402985</v>
      </c>
      <c r="P4658" s="1">
        <v>1</v>
      </c>
      <c r="Q4658" s="1">
        <v>0</v>
      </c>
      <c r="R4658" s="1">
        <v>0</v>
      </c>
      <c r="S4658">
        <f t="shared" si="577"/>
        <v>2</v>
      </c>
      <c r="T4658">
        <f t="shared" si="578"/>
        <v>0</v>
      </c>
      <c r="U4658" s="15">
        <f t="shared" si="580"/>
        <v>6.8425235704008394</v>
      </c>
      <c r="V4658">
        <f t="shared" si="579"/>
        <v>936.85036195798625</v>
      </c>
      <c r="W4658">
        <f t="shared" si="581"/>
        <v>0.99893373181846168</v>
      </c>
      <c r="X4658">
        <f t="shared" si="582"/>
        <v>-1.0668370498692207E-3</v>
      </c>
      <c r="Y4658">
        <f t="shared" si="583"/>
        <v>1</v>
      </c>
      <c r="Z4658">
        <f t="shared" si="584"/>
        <v>1</v>
      </c>
    </row>
    <row r="4659" spans="4:26" ht="28.8" x14ac:dyDescent="0.3">
      <c r="D4659" s="1" t="s">
        <v>7114</v>
      </c>
      <c r="E4659" s="2">
        <v>42661</v>
      </c>
      <c r="F4659" s="2">
        <v>42675</v>
      </c>
      <c r="G4659" s="2">
        <v>43044</v>
      </c>
      <c r="H4659" s="1" t="s">
        <v>10</v>
      </c>
      <c r="I4659" t="s">
        <v>11779</v>
      </c>
      <c r="J4659" s="9">
        <v>1</v>
      </c>
      <c r="K4659" s="1">
        <v>42</v>
      </c>
      <c r="L4659" s="1">
        <v>50</v>
      </c>
      <c r="M4659" s="1">
        <v>11.9047619</v>
      </c>
      <c r="N4659" s="1">
        <v>126.11</v>
      </c>
      <c r="O4659" s="1">
        <v>1.8970189701897001E-2</v>
      </c>
      <c r="P4659" s="1">
        <v>0</v>
      </c>
      <c r="Q4659" s="1">
        <v>0</v>
      </c>
      <c r="R4659" s="1">
        <v>0</v>
      </c>
      <c r="S4659">
        <f t="shared" si="577"/>
        <v>12</v>
      </c>
      <c r="T4659">
        <f t="shared" si="578"/>
        <v>0</v>
      </c>
      <c r="U4659" s="15">
        <f t="shared" si="580"/>
        <v>6.4703752698300043</v>
      </c>
      <c r="V4659">
        <f t="shared" si="579"/>
        <v>645.72600299014857</v>
      </c>
      <c r="W4659">
        <f t="shared" si="581"/>
        <v>0.99845375012698345</v>
      </c>
      <c r="X4659">
        <f t="shared" si="582"/>
        <v>-1.547446551086074E-3</v>
      </c>
      <c r="Y4659">
        <f t="shared" si="583"/>
        <v>1</v>
      </c>
      <c r="Z4659">
        <f t="shared" si="584"/>
        <v>1</v>
      </c>
    </row>
    <row r="4660" spans="4:26" x14ac:dyDescent="0.3">
      <c r="D4660" s="1" t="s">
        <v>3561</v>
      </c>
      <c r="E4660" s="2">
        <v>40675</v>
      </c>
      <c r="F4660" s="2">
        <v>40690</v>
      </c>
      <c r="G4660" s="2">
        <v>40697</v>
      </c>
      <c r="H4660" s="1" t="s">
        <v>3</v>
      </c>
      <c r="I4660" t="s">
        <v>11779</v>
      </c>
      <c r="J4660" s="9">
        <v>1</v>
      </c>
      <c r="K4660" s="1">
        <v>38</v>
      </c>
      <c r="L4660" s="1">
        <v>36.842105259999997</v>
      </c>
      <c r="M4660" s="1">
        <v>2.6315789469999999</v>
      </c>
      <c r="N4660" s="1">
        <v>12.67</v>
      </c>
      <c r="O4660" s="1">
        <v>0.28571428599999998</v>
      </c>
      <c r="P4660" s="1">
        <v>0</v>
      </c>
      <c r="Q4660" s="1">
        <v>0</v>
      </c>
      <c r="R4660" s="1">
        <v>0</v>
      </c>
      <c r="S4660">
        <f t="shared" si="577"/>
        <v>0</v>
      </c>
      <c r="T4660">
        <f t="shared" si="578"/>
        <v>1</v>
      </c>
      <c r="U4660" s="15">
        <f t="shared" si="580"/>
        <v>6.1973376427547091</v>
      </c>
      <c r="V4660">
        <f t="shared" si="579"/>
        <v>491.43891190342737</v>
      </c>
      <c r="W4660">
        <f t="shared" si="581"/>
        <v>0.9979692912647079</v>
      </c>
      <c r="X4660">
        <f t="shared" si="582"/>
        <v>-2.0327734199315113E-3</v>
      </c>
      <c r="Y4660">
        <f t="shared" si="583"/>
        <v>1</v>
      </c>
      <c r="Z4660">
        <f t="shared" si="584"/>
        <v>1</v>
      </c>
    </row>
    <row r="4661" spans="4:26" ht="28.8" x14ac:dyDescent="0.3">
      <c r="D4661" s="1" t="s">
        <v>5230</v>
      </c>
      <c r="E4661" s="2">
        <v>41545</v>
      </c>
      <c r="F4661" s="2">
        <v>41554</v>
      </c>
      <c r="G4661" s="2">
        <v>41599</v>
      </c>
      <c r="H4661" s="1" t="s">
        <v>12</v>
      </c>
      <c r="I4661" t="s">
        <v>11780</v>
      </c>
      <c r="J4661" s="9">
        <v>0</v>
      </c>
      <c r="K4661" s="1">
        <v>19</v>
      </c>
      <c r="L4661" s="1">
        <v>63.157894740000003</v>
      </c>
      <c r="M4661" s="1">
        <v>42.10526316</v>
      </c>
      <c r="N4661" s="1">
        <v>31.07</v>
      </c>
      <c r="O4661" s="1">
        <v>4.4444444E-2</v>
      </c>
      <c r="P4661" s="1">
        <v>1</v>
      </c>
      <c r="Q4661" s="1">
        <v>0</v>
      </c>
      <c r="R4661" s="1">
        <v>0</v>
      </c>
      <c r="S4661">
        <f t="shared" si="577"/>
        <v>1</v>
      </c>
      <c r="T4661">
        <f t="shared" si="578"/>
        <v>0</v>
      </c>
      <c r="U4661" s="15">
        <f t="shared" si="580"/>
        <v>1.8980189473312232</v>
      </c>
      <c r="V4661">
        <f t="shared" si="579"/>
        <v>6.672662444221257</v>
      </c>
      <c r="W4661">
        <f t="shared" si="581"/>
        <v>0.13033285476453615</v>
      </c>
      <c r="X4661">
        <f t="shared" si="582"/>
        <v>-2.0376636795549765</v>
      </c>
      <c r="Y4661">
        <f t="shared" si="583"/>
        <v>0</v>
      </c>
      <c r="Z4661">
        <f t="shared" si="584"/>
        <v>1</v>
      </c>
    </row>
    <row r="4662" spans="4:26" x14ac:dyDescent="0.3">
      <c r="D4662" s="1" t="s">
        <v>6698</v>
      </c>
      <c r="E4662" s="2">
        <v>42839</v>
      </c>
      <c r="F4662" s="2">
        <v>42855</v>
      </c>
      <c r="G4662" s="2">
        <v>43017</v>
      </c>
      <c r="H4662" s="1" t="s">
        <v>5</v>
      </c>
      <c r="I4662" t="s">
        <v>11779</v>
      </c>
      <c r="J4662" s="9">
        <v>1</v>
      </c>
      <c r="K4662" s="1">
        <v>33</v>
      </c>
      <c r="L4662" s="1">
        <v>72.727272729999996</v>
      </c>
      <c r="M4662" s="1">
        <v>33.333333330000002</v>
      </c>
      <c r="N4662" s="1">
        <v>50.94</v>
      </c>
      <c r="O4662" s="1">
        <v>0.18518518518518501</v>
      </c>
      <c r="P4662" s="1">
        <v>0</v>
      </c>
      <c r="Q4662" s="1">
        <v>0</v>
      </c>
      <c r="R4662" s="1">
        <v>0</v>
      </c>
      <c r="S4662">
        <f t="shared" si="577"/>
        <v>5</v>
      </c>
      <c r="T4662">
        <f t="shared" si="578"/>
        <v>0</v>
      </c>
      <c r="U4662" s="15">
        <f t="shared" si="580"/>
        <v>5.288463565499244</v>
      </c>
      <c r="V4662">
        <f t="shared" si="579"/>
        <v>198.03891771554987</v>
      </c>
      <c r="W4662">
        <f t="shared" si="581"/>
        <v>0.99497585692548274</v>
      </c>
      <c r="X4662">
        <f t="shared" si="582"/>
        <v>-5.0368065144292739E-3</v>
      </c>
      <c r="Y4662">
        <f t="shared" si="583"/>
        <v>1</v>
      </c>
      <c r="Z4662">
        <f t="shared" si="584"/>
        <v>1</v>
      </c>
    </row>
    <row r="4663" spans="4:26" x14ac:dyDescent="0.3">
      <c r="D4663" s="1" t="s">
        <v>3037</v>
      </c>
      <c r="E4663" s="2">
        <v>41042</v>
      </c>
      <c r="F4663" s="2">
        <v>41042</v>
      </c>
      <c r="G4663" s="2">
        <v>41162</v>
      </c>
      <c r="H4663" s="1" t="s">
        <v>10</v>
      </c>
      <c r="I4663" t="s">
        <v>11778</v>
      </c>
      <c r="J4663" s="9">
        <v>0</v>
      </c>
      <c r="K4663" s="1">
        <v>6</v>
      </c>
      <c r="L4663" s="1">
        <v>33.333333330000002</v>
      </c>
      <c r="M4663" s="1">
        <v>0</v>
      </c>
      <c r="N4663" s="1">
        <v>42.47</v>
      </c>
      <c r="O4663" s="1">
        <v>8.3333332999999996E-2</v>
      </c>
      <c r="P4663" s="1">
        <v>0</v>
      </c>
      <c r="Q4663" s="1">
        <v>0</v>
      </c>
      <c r="R4663" s="1">
        <v>0</v>
      </c>
      <c r="S4663">
        <f t="shared" si="577"/>
        <v>3</v>
      </c>
      <c r="T4663">
        <f t="shared" si="578"/>
        <v>0</v>
      </c>
      <c r="U4663" s="15">
        <f t="shared" si="580"/>
        <v>-1.8734202342103008</v>
      </c>
      <c r="V4663">
        <f t="shared" si="579"/>
        <v>0.15359742323696329</v>
      </c>
      <c r="W4663">
        <f t="shared" si="581"/>
        <v>0.86685353127265741</v>
      </c>
      <c r="X4663">
        <f t="shared" si="582"/>
        <v>-0.14288525387490464</v>
      </c>
      <c r="Y4663">
        <f t="shared" si="583"/>
        <v>1</v>
      </c>
      <c r="Z4663">
        <f t="shared" si="584"/>
        <v>0</v>
      </c>
    </row>
    <row r="4664" spans="4:26" x14ac:dyDescent="0.3">
      <c r="D4664" s="1" t="s">
        <v>2925</v>
      </c>
      <c r="E4664" s="2">
        <v>41149</v>
      </c>
      <c r="F4664" s="2">
        <v>41149</v>
      </c>
      <c r="G4664" s="2">
        <v>41170</v>
      </c>
      <c r="H4664" s="1" t="s">
        <v>244</v>
      </c>
      <c r="I4664" t="s">
        <v>11780</v>
      </c>
      <c r="J4664" s="9">
        <v>0</v>
      </c>
      <c r="K4664" s="1">
        <v>0</v>
      </c>
      <c r="L4664" s="1">
        <v>0</v>
      </c>
      <c r="M4664" s="1">
        <v>0</v>
      </c>
      <c r="N4664" s="1">
        <v>67.44</v>
      </c>
      <c r="O4664" s="1">
        <v>9.5238094999999995E-2</v>
      </c>
      <c r="P4664" s="1">
        <v>1</v>
      </c>
      <c r="Q4664" s="1">
        <v>0</v>
      </c>
      <c r="R4664" s="1">
        <v>0</v>
      </c>
      <c r="S4664">
        <f t="shared" si="577"/>
        <v>0</v>
      </c>
      <c r="T4664">
        <f t="shared" si="578"/>
        <v>1</v>
      </c>
      <c r="U4664" s="15">
        <f t="shared" si="580"/>
        <v>-3.43636261188627</v>
      </c>
      <c r="V4664">
        <f t="shared" si="579"/>
        <v>3.2181529407950528E-2</v>
      </c>
      <c r="W4664">
        <f t="shared" si="581"/>
        <v>0.96882183173108172</v>
      </c>
      <c r="X4664">
        <f t="shared" si="582"/>
        <v>-3.167455217977564E-2</v>
      </c>
      <c r="Y4664">
        <f t="shared" si="583"/>
        <v>1</v>
      </c>
      <c r="Z4664">
        <f t="shared" si="584"/>
        <v>0</v>
      </c>
    </row>
    <row r="4665" spans="4:26" ht="28.8" x14ac:dyDescent="0.3">
      <c r="D4665" s="1" t="s">
        <v>10181</v>
      </c>
      <c r="E4665" s="2">
        <v>41486</v>
      </c>
      <c r="F4665" s="2">
        <v>41486</v>
      </c>
      <c r="G4665" s="2">
        <v>41522</v>
      </c>
      <c r="H4665" s="1" t="s">
        <v>3</v>
      </c>
      <c r="I4665" t="s">
        <v>11779</v>
      </c>
      <c r="J4665" s="9">
        <v>1</v>
      </c>
      <c r="K4665" s="1">
        <v>39</v>
      </c>
      <c r="L4665" s="1">
        <v>30.76923077</v>
      </c>
      <c r="M4665" s="1">
        <v>0</v>
      </c>
      <c r="N4665" s="1">
        <v>92.51</v>
      </c>
      <c r="O4665" s="1">
        <v>8.3333332999999996E-2</v>
      </c>
      <c r="P4665" s="1">
        <v>1</v>
      </c>
      <c r="Q4665" s="1">
        <v>0</v>
      </c>
      <c r="R4665" s="1">
        <v>0</v>
      </c>
      <c r="S4665">
        <f t="shared" si="577"/>
        <v>1</v>
      </c>
      <c r="T4665">
        <f t="shared" si="578"/>
        <v>1</v>
      </c>
      <c r="U4665" s="15">
        <f t="shared" si="580"/>
        <v>5.6878269562471395</v>
      </c>
      <c r="V4665">
        <f t="shared" si="579"/>
        <v>295.25132897333538</v>
      </c>
      <c r="W4665">
        <f t="shared" si="581"/>
        <v>0.99662448771634027</v>
      </c>
      <c r="X4665">
        <f t="shared" si="582"/>
        <v>-3.3812221780817179E-3</v>
      </c>
      <c r="Y4665">
        <f t="shared" si="583"/>
        <v>1</v>
      </c>
      <c r="Z4665">
        <f t="shared" si="584"/>
        <v>1</v>
      </c>
    </row>
    <row r="4666" spans="4:26" ht="28.8" x14ac:dyDescent="0.3">
      <c r="D4666" s="1" t="s">
        <v>6346</v>
      </c>
      <c r="E4666" s="2">
        <v>41503</v>
      </c>
      <c r="F4666" s="2">
        <v>41505</v>
      </c>
      <c r="G4666" s="2">
        <v>41617</v>
      </c>
      <c r="H4666" s="1" t="s">
        <v>12</v>
      </c>
      <c r="I4666" t="s">
        <v>11779</v>
      </c>
      <c r="J4666" s="9">
        <v>1</v>
      </c>
      <c r="K4666" s="1">
        <v>20</v>
      </c>
      <c r="L4666" s="1">
        <v>5</v>
      </c>
      <c r="M4666" s="1">
        <v>5</v>
      </c>
      <c r="N4666" s="1">
        <v>118.84</v>
      </c>
      <c r="O4666" s="1">
        <v>5.3571428999999997E-2</v>
      </c>
      <c r="P4666" s="1">
        <v>1</v>
      </c>
      <c r="Q4666" s="1">
        <v>0</v>
      </c>
      <c r="R4666" s="1">
        <v>0</v>
      </c>
      <c r="S4666">
        <f t="shared" si="577"/>
        <v>3</v>
      </c>
      <c r="T4666">
        <f t="shared" si="578"/>
        <v>0</v>
      </c>
      <c r="U4666" s="15">
        <f t="shared" si="580"/>
        <v>1.1413245776392766</v>
      </c>
      <c r="V4666">
        <f t="shared" si="579"/>
        <v>3.1309127568241784</v>
      </c>
      <c r="W4666">
        <f t="shared" si="581"/>
        <v>0.75792275003919607</v>
      </c>
      <c r="X4666">
        <f t="shared" si="582"/>
        <v>-0.27717381141028552</v>
      </c>
      <c r="Y4666">
        <f t="shared" si="583"/>
        <v>1</v>
      </c>
      <c r="Z4666">
        <f t="shared" si="584"/>
        <v>1</v>
      </c>
    </row>
    <row r="4667" spans="4:26" x14ac:dyDescent="0.3">
      <c r="D4667" s="1" t="s">
        <v>7040</v>
      </c>
      <c r="E4667" s="2">
        <v>41645</v>
      </c>
      <c r="F4667" s="2">
        <v>42104</v>
      </c>
      <c r="G4667" s="2">
        <v>43106</v>
      </c>
      <c r="H4667" s="1" t="s">
        <v>10</v>
      </c>
      <c r="I4667" t="s">
        <v>11778</v>
      </c>
      <c r="J4667" s="9">
        <v>1</v>
      </c>
      <c r="K4667" s="1">
        <v>42</v>
      </c>
      <c r="L4667" s="1">
        <v>38.095238100000003</v>
      </c>
      <c r="M4667" s="1">
        <v>11.9047619</v>
      </c>
      <c r="N4667" s="1">
        <v>79.98</v>
      </c>
      <c r="O4667" s="1">
        <v>1.5968063872255502E-2</v>
      </c>
      <c r="P4667" s="1">
        <v>0</v>
      </c>
      <c r="Q4667" s="1">
        <v>0</v>
      </c>
      <c r="R4667" s="1">
        <v>0</v>
      </c>
      <c r="S4667">
        <f t="shared" si="577"/>
        <v>32</v>
      </c>
      <c r="T4667">
        <f t="shared" si="578"/>
        <v>0</v>
      </c>
      <c r="U4667" s="15">
        <f t="shared" si="580"/>
        <v>6.6278296443884148</v>
      </c>
      <c r="V4667">
        <f t="shared" si="579"/>
        <v>755.83994771059156</v>
      </c>
      <c r="W4667">
        <f t="shared" si="581"/>
        <v>0.99867871667844044</v>
      </c>
      <c r="X4667">
        <f t="shared" si="582"/>
        <v>-1.3221569860244647E-3</v>
      </c>
      <c r="Y4667">
        <f t="shared" si="583"/>
        <v>1</v>
      </c>
      <c r="Z4667">
        <f t="shared" si="584"/>
        <v>1</v>
      </c>
    </row>
    <row r="4668" spans="4:26" x14ac:dyDescent="0.3">
      <c r="D4668" s="1" t="s">
        <v>6665</v>
      </c>
      <c r="E4668" s="2">
        <v>42846</v>
      </c>
      <c r="F4668" s="2">
        <v>42850</v>
      </c>
      <c r="G4668" s="2">
        <v>42927</v>
      </c>
      <c r="H4668" s="1" t="s">
        <v>22</v>
      </c>
      <c r="I4668" t="s">
        <v>11779</v>
      </c>
      <c r="J4668" s="9">
        <v>1</v>
      </c>
      <c r="K4668" s="1">
        <v>47</v>
      </c>
      <c r="L4668" s="1">
        <v>23.404255320000001</v>
      </c>
      <c r="M4668" s="1">
        <v>6.3829787229999999</v>
      </c>
      <c r="N4668" s="1">
        <v>44.64</v>
      </c>
      <c r="O4668" s="1">
        <v>7.7922077922077906E-2</v>
      </c>
      <c r="P4668" s="1">
        <v>0</v>
      </c>
      <c r="Q4668" s="1">
        <v>0</v>
      </c>
      <c r="R4668" s="1">
        <v>0</v>
      </c>
      <c r="S4668">
        <f t="shared" si="577"/>
        <v>2</v>
      </c>
      <c r="T4668">
        <f t="shared" si="578"/>
        <v>0</v>
      </c>
      <c r="U4668" s="15">
        <f t="shared" si="580"/>
        <v>7.9361857006910865</v>
      </c>
      <c r="V4668">
        <f t="shared" si="579"/>
        <v>2796.6727910879572</v>
      </c>
      <c r="W4668">
        <f t="shared" si="581"/>
        <v>0.99964256005806484</v>
      </c>
      <c r="X4668">
        <f t="shared" si="582"/>
        <v>-3.5750383881785356E-4</v>
      </c>
      <c r="Y4668">
        <f t="shared" si="583"/>
        <v>1</v>
      </c>
      <c r="Z4668">
        <f t="shared" si="584"/>
        <v>1</v>
      </c>
    </row>
    <row r="4669" spans="4:26" ht="28.8" x14ac:dyDescent="0.3">
      <c r="D4669" s="1" t="s">
        <v>10345</v>
      </c>
      <c r="E4669" s="2">
        <v>41519</v>
      </c>
      <c r="F4669" s="2">
        <v>41548</v>
      </c>
      <c r="G4669" s="2">
        <v>41623</v>
      </c>
      <c r="H4669" s="1" t="s">
        <v>5</v>
      </c>
      <c r="I4669" t="s">
        <v>11780</v>
      </c>
      <c r="J4669" s="9">
        <v>1</v>
      </c>
      <c r="K4669" s="1">
        <v>44</v>
      </c>
      <c r="L4669" s="1">
        <v>38.636363639999999</v>
      </c>
      <c r="M4669" s="1">
        <v>9.0909090910000003</v>
      </c>
      <c r="N4669" s="1">
        <v>100.2</v>
      </c>
      <c r="O4669" s="1">
        <v>2.6666667000000002E-2</v>
      </c>
      <c r="P4669" s="1">
        <v>1</v>
      </c>
      <c r="Q4669" s="1">
        <v>0</v>
      </c>
      <c r="R4669" s="1">
        <v>0</v>
      </c>
      <c r="S4669">
        <f t="shared" si="577"/>
        <v>2</v>
      </c>
      <c r="T4669">
        <f t="shared" si="578"/>
        <v>0</v>
      </c>
      <c r="U4669" s="15">
        <f t="shared" si="580"/>
        <v>6.9203934183667561</v>
      </c>
      <c r="V4669">
        <f t="shared" si="579"/>
        <v>1012.7183381665125</v>
      </c>
      <c r="W4669">
        <f t="shared" si="581"/>
        <v>0.99901353269211968</v>
      </c>
      <c r="X4669">
        <f t="shared" si="582"/>
        <v>-9.8695418697495696E-4</v>
      </c>
      <c r="Y4669">
        <f t="shared" si="583"/>
        <v>1</v>
      </c>
      <c r="Z4669">
        <f t="shared" si="584"/>
        <v>1</v>
      </c>
    </row>
    <row r="4670" spans="4:26" x14ac:dyDescent="0.3">
      <c r="D4670" s="1" t="s">
        <v>8662</v>
      </c>
      <c r="E4670" s="2">
        <v>40428</v>
      </c>
      <c r="F4670" s="2">
        <v>40632</v>
      </c>
      <c r="G4670" s="2">
        <v>41492</v>
      </c>
      <c r="H4670" s="1" t="s">
        <v>5</v>
      </c>
      <c r="I4670" t="s">
        <v>11778</v>
      </c>
      <c r="J4670" s="9">
        <v>1</v>
      </c>
      <c r="K4670" s="1">
        <v>48</v>
      </c>
      <c r="L4670" s="1">
        <v>0</v>
      </c>
      <c r="M4670" s="1">
        <v>0</v>
      </c>
      <c r="N4670" s="1">
        <v>60.27</v>
      </c>
      <c r="O4670" s="1">
        <v>0.1</v>
      </c>
      <c r="P4670" s="1">
        <v>0</v>
      </c>
      <c r="Q4670" s="1">
        <v>0</v>
      </c>
      <c r="R4670" s="1">
        <v>0</v>
      </c>
      <c r="S4670">
        <f t="shared" si="577"/>
        <v>28</v>
      </c>
      <c r="T4670">
        <f t="shared" si="578"/>
        <v>0</v>
      </c>
      <c r="U4670" s="15">
        <f t="shared" si="580"/>
        <v>8.0346803091238019</v>
      </c>
      <c r="V4670">
        <f t="shared" si="579"/>
        <v>3086.1520701020349</v>
      </c>
      <c r="W4670">
        <f t="shared" si="581"/>
        <v>0.99967607685747495</v>
      </c>
      <c r="X4670">
        <f t="shared" si="582"/>
        <v>-3.2397561695827754E-4</v>
      </c>
      <c r="Y4670">
        <f t="shared" si="583"/>
        <v>1</v>
      </c>
      <c r="Z4670">
        <f t="shared" si="584"/>
        <v>1</v>
      </c>
    </row>
    <row r="4671" spans="4:26" x14ac:dyDescent="0.3">
      <c r="D4671" s="1" t="s">
        <v>9124</v>
      </c>
      <c r="E4671" s="2">
        <v>40440</v>
      </c>
      <c r="F4671" s="2">
        <v>40666</v>
      </c>
      <c r="G4671" s="2">
        <v>41652</v>
      </c>
      <c r="H4671" s="1" t="s">
        <v>10</v>
      </c>
      <c r="I4671" t="s">
        <v>11778</v>
      </c>
      <c r="J4671" s="9">
        <v>1</v>
      </c>
      <c r="K4671" s="1">
        <v>46</v>
      </c>
      <c r="L4671" s="1">
        <v>52.173913040000002</v>
      </c>
      <c r="M4671" s="1">
        <v>8.6956521739999992</v>
      </c>
      <c r="N4671" s="1">
        <v>101.93</v>
      </c>
      <c r="O4671" s="1">
        <v>9.6348883999999996E-2</v>
      </c>
      <c r="P4671" s="1">
        <v>1</v>
      </c>
      <c r="Q4671" s="1">
        <v>0</v>
      </c>
      <c r="R4671" s="1">
        <v>0</v>
      </c>
      <c r="S4671">
        <f t="shared" si="577"/>
        <v>32</v>
      </c>
      <c r="T4671">
        <f t="shared" si="578"/>
        <v>0</v>
      </c>
      <c r="U4671" s="15">
        <f t="shared" si="580"/>
        <v>7.4976297753337064</v>
      </c>
      <c r="V4671">
        <f t="shared" si="579"/>
        <v>1803.7620224768639</v>
      </c>
      <c r="W4671">
        <f t="shared" si="581"/>
        <v>0.99944591032637775</v>
      </c>
      <c r="X4671">
        <f t="shared" si="582"/>
        <v>-5.542432380337128E-4</v>
      </c>
      <c r="Y4671">
        <f t="shared" si="583"/>
        <v>1</v>
      </c>
      <c r="Z4671">
        <f t="shared" si="584"/>
        <v>1</v>
      </c>
    </row>
    <row r="4672" spans="4:26" x14ac:dyDescent="0.3">
      <c r="D4672" s="1" t="s">
        <v>553</v>
      </c>
      <c r="E4672" s="2">
        <v>40259</v>
      </c>
      <c r="F4672" s="2">
        <v>40496</v>
      </c>
      <c r="G4672" s="2">
        <v>41654</v>
      </c>
      <c r="H4672" s="1" t="s">
        <v>10</v>
      </c>
      <c r="I4672" t="s">
        <v>11778</v>
      </c>
      <c r="J4672" s="9">
        <v>1</v>
      </c>
      <c r="K4672" s="1">
        <v>60</v>
      </c>
      <c r="L4672" s="1">
        <v>13.33333333</v>
      </c>
      <c r="M4672" s="1">
        <v>1.6666666670000001</v>
      </c>
      <c r="N4672" s="1">
        <v>116.47</v>
      </c>
      <c r="O4672" s="1">
        <v>0.128670121</v>
      </c>
      <c r="P4672" s="1">
        <v>1</v>
      </c>
      <c r="Q4672" s="1">
        <v>0</v>
      </c>
      <c r="R4672" s="1">
        <v>0</v>
      </c>
      <c r="S4672">
        <f t="shared" si="577"/>
        <v>38</v>
      </c>
      <c r="T4672">
        <f t="shared" si="578"/>
        <v>0</v>
      </c>
      <c r="U4672" s="15">
        <f t="shared" si="580"/>
        <v>10.68254707665119</v>
      </c>
      <c r="V4672">
        <f t="shared" si="579"/>
        <v>43588.432157740084</v>
      </c>
      <c r="W4672">
        <f t="shared" si="581"/>
        <v>0.99997705865962239</v>
      </c>
      <c r="X4672">
        <f t="shared" si="582"/>
        <v>-2.2941603534187473E-5</v>
      </c>
      <c r="Y4672">
        <f t="shared" si="583"/>
        <v>1</v>
      </c>
      <c r="Z4672">
        <f t="shared" si="584"/>
        <v>1</v>
      </c>
    </row>
    <row r="4673" spans="4:26" x14ac:dyDescent="0.3">
      <c r="D4673" s="1" t="s">
        <v>6373</v>
      </c>
      <c r="E4673" s="2">
        <v>41603</v>
      </c>
      <c r="F4673" s="2">
        <v>41620</v>
      </c>
      <c r="G4673" s="2">
        <v>41640</v>
      </c>
      <c r="H4673" s="1" t="s">
        <v>3</v>
      </c>
      <c r="I4673" t="s">
        <v>11778</v>
      </c>
      <c r="J4673" s="9">
        <v>1</v>
      </c>
      <c r="K4673" s="1">
        <v>25</v>
      </c>
      <c r="L4673" s="1">
        <v>0</v>
      </c>
      <c r="M4673" s="1">
        <v>0</v>
      </c>
      <c r="N4673" s="1">
        <v>32.659999999999997</v>
      </c>
      <c r="O4673" s="1">
        <v>0.1</v>
      </c>
      <c r="P4673" s="1">
        <v>1</v>
      </c>
      <c r="Q4673" s="1">
        <v>0</v>
      </c>
      <c r="R4673" s="1">
        <v>0</v>
      </c>
      <c r="S4673">
        <f t="shared" si="577"/>
        <v>0</v>
      </c>
      <c r="T4673">
        <f t="shared" si="578"/>
        <v>1</v>
      </c>
      <c r="U4673" s="15">
        <f t="shared" si="580"/>
        <v>2.6124808257821019</v>
      </c>
      <c r="V4673">
        <f t="shared" si="579"/>
        <v>13.632829610079169</v>
      </c>
      <c r="W4673">
        <f t="shared" si="581"/>
        <v>0.93166051770935709</v>
      </c>
      <c r="X4673">
        <f t="shared" si="582"/>
        <v>-7.0786782037005433E-2</v>
      </c>
      <c r="Y4673">
        <f t="shared" si="583"/>
        <v>1</v>
      </c>
      <c r="Z4673">
        <f t="shared" si="584"/>
        <v>1</v>
      </c>
    </row>
    <row r="4674" spans="4:26" x14ac:dyDescent="0.3">
      <c r="D4674" s="1" t="s">
        <v>1689</v>
      </c>
      <c r="E4674" s="2">
        <v>41374</v>
      </c>
      <c r="F4674" s="2">
        <v>41389</v>
      </c>
      <c r="G4674" s="2">
        <v>41431</v>
      </c>
      <c r="H4674" s="1" t="s">
        <v>3</v>
      </c>
      <c r="I4674" t="s">
        <v>11779</v>
      </c>
      <c r="J4674" s="9">
        <v>1</v>
      </c>
      <c r="K4674" s="1">
        <v>46</v>
      </c>
      <c r="L4674" s="1">
        <v>4.3478260869999996</v>
      </c>
      <c r="M4674" s="1">
        <v>0</v>
      </c>
      <c r="N4674" s="1">
        <v>65.150000000000006</v>
      </c>
      <c r="O4674" s="1">
        <v>7.1428570999999996E-2</v>
      </c>
      <c r="P4674" s="1">
        <v>0</v>
      </c>
      <c r="Q4674" s="1">
        <v>0</v>
      </c>
      <c r="R4674" s="1">
        <v>0</v>
      </c>
      <c r="S4674">
        <f t="shared" ref="S4674:S4737" si="585">DATEDIF(F4674,G4674,"M")</f>
        <v>1</v>
      </c>
      <c r="T4674">
        <f t="shared" ref="T4674:T4737" si="586">IF(OR(H4674="Friday",H4674="Saturday",H4674="Sunday"), 1, 0)</f>
        <v>1</v>
      </c>
      <c r="U4674" s="15">
        <f t="shared" si="580"/>
        <v>7.495920997722922</v>
      </c>
      <c r="V4674">
        <f t="shared" ref="V4674:V4737" si="587">EXP(U4674)</f>
        <v>1800.6824262395705</v>
      </c>
      <c r="W4674">
        <f t="shared" si="581"/>
        <v>0.99944496322690612</v>
      </c>
      <c r="X4674">
        <f t="shared" si="582"/>
        <v>-5.5519086302330809E-4</v>
      </c>
      <c r="Y4674">
        <f t="shared" si="583"/>
        <v>1</v>
      </c>
      <c r="Z4674">
        <f t="shared" si="584"/>
        <v>1</v>
      </c>
    </row>
    <row r="4675" spans="4:26" x14ac:dyDescent="0.3">
      <c r="D4675" s="1" t="s">
        <v>812</v>
      </c>
      <c r="E4675" s="2">
        <v>40857</v>
      </c>
      <c r="F4675" s="2">
        <v>40858</v>
      </c>
      <c r="G4675" s="2">
        <v>41528</v>
      </c>
      <c r="H4675" s="1" t="s">
        <v>3</v>
      </c>
      <c r="I4675" t="s">
        <v>11778</v>
      </c>
      <c r="J4675" s="9">
        <v>0</v>
      </c>
      <c r="K4675" s="1">
        <v>10</v>
      </c>
      <c r="L4675" s="1">
        <v>100</v>
      </c>
      <c r="M4675" s="1">
        <v>0</v>
      </c>
      <c r="N4675" s="1">
        <v>28.45</v>
      </c>
      <c r="O4675" s="1">
        <v>2.0895522E-2</v>
      </c>
      <c r="P4675" s="1">
        <v>1</v>
      </c>
      <c r="Q4675" s="1">
        <v>0</v>
      </c>
      <c r="R4675" s="1">
        <v>0</v>
      </c>
      <c r="S4675">
        <f t="shared" si="585"/>
        <v>22</v>
      </c>
      <c r="T4675">
        <f t="shared" si="586"/>
        <v>1</v>
      </c>
      <c r="U4675" s="15">
        <f t="shared" ref="U4675:U4738" si="588">$B$2 + $B$3*K4675 + $B$4*M4675 + $B$5*N4675 + $B$6*O4675 + $B$7*P4675 + $B$8*Q4675 + $B$9*R4675</f>
        <v>-1.0568515874297686</v>
      </c>
      <c r="V4675">
        <f t="shared" si="587"/>
        <v>0.34754831508372558</v>
      </c>
      <c r="W4675">
        <f t="shared" ref="W4675:W4738" si="589">IF(J4675=1, (V4675/(1+V4675)), (1-(V4675/(1+V4675))))</f>
        <v>0.74208841998950381</v>
      </c>
      <c r="X4675">
        <f t="shared" ref="X4675:X4738" si="590">IF(W4675 &gt; 0, LN(W4675), -10)</f>
        <v>-0.29828687850793112</v>
      </c>
      <c r="Y4675">
        <f t="shared" ref="Y4675:Y4738" si="591">IF(W4675 &gt; 0.5, 1, 0)</f>
        <v>1</v>
      </c>
      <c r="Z4675">
        <f t="shared" ref="Z4675:Z4738" si="592">IF(J4675=Y4675, 1, 0)</f>
        <v>0</v>
      </c>
    </row>
    <row r="4676" spans="4:26" x14ac:dyDescent="0.3">
      <c r="D4676" s="1" t="s">
        <v>3320</v>
      </c>
      <c r="E4676" s="2">
        <v>40944</v>
      </c>
      <c r="F4676" s="2">
        <v>40944</v>
      </c>
      <c r="G4676" s="2">
        <v>41016</v>
      </c>
      <c r="H4676" s="1" t="s">
        <v>10</v>
      </c>
      <c r="I4676" t="s">
        <v>11778</v>
      </c>
      <c r="J4676" s="9">
        <v>1</v>
      </c>
      <c r="K4676" s="1">
        <v>45</v>
      </c>
      <c r="L4676" s="1">
        <v>6.6666666670000003</v>
      </c>
      <c r="M4676" s="1">
        <v>0</v>
      </c>
      <c r="N4676" s="1">
        <v>72.55</v>
      </c>
      <c r="O4676" s="1">
        <v>4.1666666999999998E-2</v>
      </c>
      <c r="P4676" s="1">
        <v>0</v>
      </c>
      <c r="Q4676" s="1">
        <v>0</v>
      </c>
      <c r="R4676" s="1">
        <v>0</v>
      </c>
      <c r="S4676">
        <f t="shared" si="585"/>
        <v>2</v>
      </c>
      <c r="T4676">
        <f t="shared" si="586"/>
        <v>0</v>
      </c>
      <c r="U4676" s="15">
        <f t="shared" si="588"/>
        <v>7.1830118621714378</v>
      </c>
      <c r="V4676">
        <f t="shared" si="587"/>
        <v>1316.8685178475525</v>
      </c>
      <c r="W4676">
        <f t="shared" si="589"/>
        <v>0.99924119896146146</v>
      </c>
      <c r="X4676">
        <f t="shared" si="590"/>
        <v>-7.5908907376341628E-4</v>
      </c>
      <c r="Y4676">
        <f t="shared" si="591"/>
        <v>1</v>
      </c>
      <c r="Z4676">
        <f t="shared" si="592"/>
        <v>1</v>
      </c>
    </row>
    <row r="4677" spans="4:26" x14ac:dyDescent="0.3">
      <c r="D4677" s="1" t="s">
        <v>6139</v>
      </c>
      <c r="E4677" s="2">
        <v>41598</v>
      </c>
      <c r="F4677" s="2">
        <v>41598</v>
      </c>
      <c r="G4677" s="2">
        <v>41611</v>
      </c>
      <c r="H4677" s="1" t="s">
        <v>22</v>
      </c>
      <c r="I4677" t="s">
        <v>11779</v>
      </c>
      <c r="J4677" s="9">
        <v>1</v>
      </c>
      <c r="K4677" s="1">
        <v>26</v>
      </c>
      <c r="L4677" s="1">
        <v>30.76923077</v>
      </c>
      <c r="M4677" s="1">
        <v>15.38461538</v>
      </c>
      <c r="N4677" s="1">
        <v>113.95</v>
      </c>
      <c r="O4677" s="1">
        <v>0.15384615400000001</v>
      </c>
      <c r="P4677" s="1">
        <v>1</v>
      </c>
      <c r="Q4677" s="1">
        <v>1</v>
      </c>
      <c r="R4677" s="1">
        <v>0</v>
      </c>
      <c r="S4677">
        <f t="shared" si="585"/>
        <v>0</v>
      </c>
      <c r="T4677">
        <f t="shared" si="586"/>
        <v>0</v>
      </c>
      <c r="U4677" s="15">
        <f t="shared" si="588"/>
        <v>2.8332462595849375</v>
      </c>
      <c r="V4677">
        <f t="shared" si="587"/>
        <v>17.000559573197538</v>
      </c>
      <c r="W4677">
        <f t="shared" si="589"/>
        <v>0.94444617146852594</v>
      </c>
      <c r="X4677">
        <f t="shared" si="590"/>
        <v>-5.7156585227887177E-2</v>
      </c>
      <c r="Y4677">
        <f t="shared" si="591"/>
        <v>1</v>
      </c>
      <c r="Z4677">
        <f t="shared" si="592"/>
        <v>1</v>
      </c>
    </row>
    <row r="4678" spans="4:26" x14ac:dyDescent="0.3">
      <c r="D4678" s="1" t="s">
        <v>10851</v>
      </c>
      <c r="E4678" s="2">
        <v>41555</v>
      </c>
      <c r="F4678" s="2">
        <v>41603</v>
      </c>
      <c r="G4678" s="2">
        <v>41635</v>
      </c>
      <c r="H4678" s="1" t="s">
        <v>12</v>
      </c>
      <c r="I4678" t="s">
        <v>11780</v>
      </c>
      <c r="J4678" s="9">
        <v>1</v>
      </c>
      <c r="K4678" s="1">
        <v>38</v>
      </c>
      <c r="L4678" s="1">
        <v>7.8947368420000004</v>
      </c>
      <c r="M4678" s="1">
        <v>7.8947368420000004</v>
      </c>
      <c r="N4678" s="1">
        <v>55.62</v>
      </c>
      <c r="O4678" s="1">
        <v>0.125</v>
      </c>
      <c r="P4678" s="1">
        <v>1</v>
      </c>
      <c r="Q4678" s="1">
        <v>0</v>
      </c>
      <c r="R4678" s="1">
        <v>0</v>
      </c>
      <c r="S4678">
        <f t="shared" si="585"/>
        <v>1</v>
      </c>
      <c r="T4678">
        <f t="shared" si="586"/>
        <v>0</v>
      </c>
      <c r="U4678" s="15">
        <f t="shared" si="588"/>
        <v>5.8000534022117956</v>
      </c>
      <c r="V4678">
        <f t="shared" si="587"/>
        <v>330.31719910768481</v>
      </c>
      <c r="W4678">
        <f t="shared" si="589"/>
        <v>0.99698174437459564</v>
      </c>
      <c r="X4678">
        <f t="shared" si="590"/>
        <v>-3.0228197450146098E-3</v>
      </c>
      <c r="Y4678">
        <f t="shared" si="591"/>
        <v>1</v>
      </c>
      <c r="Z4678">
        <f t="shared" si="592"/>
        <v>1</v>
      </c>
    </row>
    <row r="4679" spans="4:26" x14ac:dyDescent="0.3">
      <c r="D4679" s="1" t="s">
        <v>4957</v>
      </c>
      <c r="E4679" s="2">
        <v>41534</v>
      </c>
      <c r="F4679" s="2">
        <v>41534</v>
      </c>
      <c r="G4679" s="2">
        <v>41598</v>
      </c>
      <c r="H4679" s="1" t="s">
        <v>3</v>
      </c>
      <c r="I4679" t="s">
        <v>11780</v>
      </c>
      <c r="J4679" s="9">
        <v>0</v>
      </c>
      <c r="K4679" s="1">
        <v>6</v>
      </c>
      <c r="L4679" s="1">
        <v>50</v>
      </c>
      <c r="M4679" s="1">
        <v>16.666666670000001</v>
      </c>
      <c r="N4679" s="1">
        <v>50.53</v>
      </c>
      <c r="O4679" s="1">
        <v>3.125E-2</v>
      </c>
      <c r="P4679" s="1">
        <v>1</v>
      </c>
      <c r="Q4679" s="1">
        <v>0</v>
      </c>
      <c r="R4679" s="1">
        <v>0</v>
      </c>
      <c r="S4679">
        <f t="shared" si="585"/>
        <v>2</v>
      </c>
      <c r="T4679">
        <f t="shared" si="586"/>
        <v>1</v>
      </c>
      <c r="U4679" s="15">
        <f t="shared" si="588"/>
        <v>-1.7498932645932488</v>
      </c>
      <c r="V4679">
        <f t="shared" si="587"/>
        <v>0.17379249227287252</v>
      </c>
      <c r="W4679">
        <f t="shared" si="589"/>
        <v>0.85193933900842256</v>
      </c>
      <c r="X4679">
        <f t="shared" si="590"/>
        <v>-0.16023995303446581</v>
      </c>
      <c r="Y4679">
        <f t="shared" si="591"/>
        <v>1</v>
      </c>
      <c r="Z4679">
        <f t="shared" si="592"/>
        <v>0</v>
      </c>
    </row>
    <row r="4680" spans="4:26" x14ac:dyDescent="0.3">
      <c r="D4680" s="1" t="s">
        <v>1484</v>
      </c>
      <c r="E4680" s="2">
        <v>41279</v>
      </c>
      <c r="F4680" s="2">
        <v>41279</v>
      </c>
      <c r="G4680" s="2">
        <v>41392</v>
      </c>
      <c r="H4680" s="1" t="s">
        <v>249</v>
      </c>
      <c r="I4680" t="s">
        <v>11780</v>
      </c>
      <c r="J4680" s="9">
        <v>0</v>
      </c>
      <c r="K4680" s="1">
        <v>27</v>
      </c>
      <c r="L4680" s="1">
        <v>62.962962959999999</v>
      </c>
      <c r="M4680" s="1">
        <v>0</v>
      </c>
      <c r="N4680" s="1">
        <v>53.98</v>
      </c>
      <c r="O4680" s="1">
        <v>1.7699115000000001E-2</v>
      </c>
      <c r="P4680" s="1">
        <v>0</v>
      </c>
      <c r="Q4680" s="1">
        <v>0</v>
      </c>
      <c r="R4680" s="1">
        <v>0</v>
      </c>
      <c r="S4680">
        <f t="shared" si="585"/>
        <v>3</v>
      </c>
      <c r="T4680">
        <f t="shared" si="586"/>
        <v>1</v>
      </c>
      <c r="U4680" s="15">
        <f t="shared" si="588"/>
        <v>2.9469014638250366</v>
      </c>
      <c r="V4680">
        <f t="shared" si="587"/>
        <v>19.046844862218993</v>
      </c>
      <c r="W4680">
        <f t="shared" si="589"/>
        <v>4.9883161508604057E-2</v>
      </c>
      <c r="X4680">
        <f t="shared" si="590"/>
        <v>-2.9980717778892978</v>
      </c>
      <c r="Y4680">
        <f t="shared" si="591"/>
        <v>0</v>
      </c>
      <c r="Z4680">
        <f t="shared" si="592"/>
        <v>1</v>
      </c>
    </row>
    <row r="4681" spans="4:26" x14ac:dyDescent="0.3">
      <c r="D4681" s="1" t="s">
        <v>2834</v>
      </c>
      <c r="E4681" s="2">
        <v>40710</v>
      </c>
      <c r="F4681" s="2">
        <v>40989</v>
      </c>
      <c r="G4681" s="2">
        <v>41234</v>
      </c>
      <c r="H4681" s="1" t="s">
        <v>5</v>
      </c>
      <c r="I4681" t="s">
        <v>11779</v>
      </c>
      <c r="J4681" s="9">
        <v>1</v>
      </c>
      <c r="K4681" s="1">
        <v>43</v>
      </c>
      <c r="L4681" s="1">
        <v>27.906976740000001</v>
      </c>
      <c r="M4681" s="1">
        <v>11.627906980000001</v>
      </c>
      <c r="N4681" s="1">
        <v>32.78</v>
      </c>
      <c r="O4681" s="1">
        <v>3.6734693999999998E-2</v>
      </c>
      <c r="P4681" s="1">
        <v>0</v>
      </c>
      <c r="Q4681" s="1">
        <v>0</v>
      </c>
      <c r="R4681" s="1">
        <v>0</v>
      </c>
      <c r="S4681">
        <f t="shared" si="585"/>
        <v>8</v>
      </c>
      <c r="T4681">
        <f t="shared" si="586"/>
        <v>0</v>
      </c>
      <c r="U4681" s="15">
        <f t="shared" si="588"/>
        <v>7.0605834063893527</v>
      </c>
      <c r="V4681">
        <f t="shared" si="587"/>
        <v>1165.124708728144</v>
      </c>
      <c r="W4681">
        <f t="shared" si="589"/>
        <v>0.99914245878462637</v>
      </c>
      <c r="X4681">
        <f t="shared" si="590"/>
        <v>-8.5790911418228875E-4</v>
      </c>
      <c r="Y4681">
        <f t="shared" si="591"/>
        <v>1</v>
      </c>
      <c r="Z4681">
        <f t="shared" si="592"/>
        <v>1</v>
      </c>
    </row>
    <row r="4682" spans="4:26" x14ac:dyDescent="0.3">
      <c r="D4682" s="1" t="s">
        <v>3986</v>
      </c>
      <c r="E4682" s="2">
        <v>40608</v>
      </c>
      <c r="F4682" s="2">
        <v>40631</v>
      </c>
      <c r="G4682" s="2">
        <v>40673</v>
      </c>
      <c r="H4682" s="1" t="s">
        <v>5</v>
      </c>
      <c r="I4682" t="s">
        <v>11779</v>
      </c>
      <c r="J4682" s="9">
        <v>0</v>
      </c>
      <c r="K4682" s="1">
        <v>44</v>
      </c>
      <c r="L4682" s="1">
        <v>18.18181818</v>
      </c>
      <c r="M4682" s="1">
        <v>0</v>
      </c>
      <c r="N4682" s="1">
        <v>59.68</v>
      </c>
      <c r="O4682" s="1">
        <v>7.1428570999999996E-2</v>
      </c>
      <c r="P4682" s="1">
        <v>0</v>
      </c>
      <c r="Q4682" s="1">
        <v>0</v>
      </c>
      <c r="R4682" s="1">
        <v>0</v>
      </c>
      <c r="S4682">
        <f t="shared" si="585"/>
        <v>1</v>
      </c>
      <c r="T4682">
        <f t="shared" si="586"/>
        <v>0</v>
      </c>
      <c r="U4682" s="15">
        <f t="shared" si="588"/>
        <v>7.0417268318550628</v>
      </c>
      <c r="V4682">
        <f t="shared" si="587"/>
        <v>1143.3602938664453</v>
      </c>
      <c r="W4682">
        <f t="shared" si="589"/>
        <v>8.738506616838837E-4</v>
      </c>
      <c r="X4682">
        <f t="shared" si="590"/>
        <v>-7.0426010645468535</v>
      </c>
      <c r="Y4682">
        <f t="shared" si="591"/>
        <v>0</v>
      </c>
      <c r="Z4682">
        <f t="shared" si="592"/>
        <v>1</v>
      </c>
    </row>
    <row r="4683" spans="4:26" x14ac:dyDescent="0.3">
      <c r="D4683" s="1" t="s">
        <v>7126</v>
      </c>
      <c r="E4683" s="2">
        <v>42135</v>
      </c>
      <c r="F4683" s="2">
        <v>42295</v>
      </c>
      <c r="G4683" s="2">
        <v>43118</v>
      </c>
      <c r="H4683" s="1" t="s">
        <v>3</v>
      </c>
      <c r="I4683" t="s">
        <v>11779</v>
      </c>
      <c r="J4683" s="9">
        <v>0</v>
      </c>
      <c r="K4683" s="1">
        <v>19</v>
      </c>
      <c r="L4683" s="1">
        <v>31.578947370000002</v>
      </c>
      <c r="M4683" s="1">
        <v>31.578947370000002</v>
      </c>
      <c r="N4683" s="1">
        <v>152.24</v>
      </c>
      <c r="O4683" s="1">
        <v>0.121506682867558</v>
      </c>
      <c r="P4683" s="1">
        <v>1</v>
      </c>
      <c r="Q4683" s="1">
        <v>0</v>
      </c>
      <c r="R4683" s="1">
        <v>1</v>
      </c>
      <c r="S4683">
        <f t="shared" si="585"/>
        <v>27</v>
      </c>
      <c r="T4683">
        <f t="shared" si="586"/>
        <v>1</v>
      </c>
      <c r="U4683" s="15">
        <f t="shared" si="588"/>
        <v>1.801956734737296</v>
      </c>
      <c r="V4683">
        <f t="shared" si="587"/>
        <v>6.0614966087904856</v>
      </c>
      <c r="W4683">
        <f t="shared" si="589"/>
        <v>0.1416130397563532</v>
      </c>
      <c r="X4683">
        <f t="shared" si="590"/>
        <v>-1.9546570132876087</v>
      </c>
      <c r="Y4683">
        <f t="shared" si="591"/>
        <v>0</v>
      </c>
      <c r="Z4683">
        <f t="shared" si="592"/>
        <v>1</v>
      </c>
    </row>
    <row r="4684" spans="4:26" x14ac:dyDescent="0.3">
      <c r="D4684" s="1" t="s">
        <v>8150</v>
      </c>
      <c r="E4684" s="2">
        <v>43064</v>
      </c>
      <c r="F4684" s="2">
        <v>43064</v>
      </c>
      <c r="G4684" s="2">
        <v>43085</v>
      </c>
      <c r="H4684" s="1" t="s">
        <v>10</v>
      </c>
      <c r="I4684" t="s">
        <v>11781</v>
      </c>
      <c r="J4684" s="9">
        <v>1</v>
      </c>
      <c r="K4684" s="1">
        <v>28</v>
      </c>
      <c r="L4684" s="1">
        <v>39.285714290000001</v>
      </c>
      <c r="M4684" s="1">
        <v>10.71428571</v>
      </c>
      <c r="N4684" s="1">
        <v>69.78</v>
      </c>
      <c r="O4684" s="1">
        <v>9.5238095238095205E-2</v>
      </c>
      <c r="P4684" s="1">
        <v>1</v>
      </c>
      <c r="Q4684" s="1">
        <v>0</v>
      </c>
      <c r="R4684" s="1">
        <v>0</v>
      </c>
      <c r="S4684">
        <f t="shared" si="585"/>
        <v>0</v>
      </c>
      <c r="T4684">
        <f t="shared" si="586"/>
        <v>0</v>
      </c>
      <c r="U4684" s="15">
        <f t="shared" si="588"/>
        <v>3.3859018014974329</v>
      </c>
      <c r="V4684">
        <f t="shared" si="587"/>
        <v>29.544624092486842</v>
      </c>
      <c r="W4684">
        <f t="shared" si="589"/>
        <v>0.9672610146724322</v>
      </c>
      <c r="X4684">
        <f t="shared" si="590"/>
        <v>-3.3286897849467936E-2</v>
      </c>
      <c r="Y4684">
        <f t="shared" si="591"/>
        <v>1</v>
      </c>
      <c r="Z4684">
        <f t="shared" si="592"/>
        <v>1</v>
      </c>
    </row>
    <row r="4685" spans="4:26" x14ac:dyDescent="0.3">
      <c r="D4685" s="1" t="s">
        <v>6302</v>
      </c>
      <c r="E4685" s="2">
        <v>41613</v>
      </c>
      <c r="F4685" s="2">
        <v>41617</v>
      </c>
      <c r="G4685" s="2">
        <v>41644</v>
      </c>
      <c r="H4685" s="1" t="s">
        <v>3</v>
      </c>
      <c r="I4685" t="s">
        <v>11781</v>
      </c>
      <c r="J4685" s="9">
        <v>1</v>
      </c>
      <c r="K4685" s="1">
        <v>29</v>
      </c>
      <c r="L4685" s="1">
        <v>24.137931030000001</v>
      </c>
      <c r="M4685" s="1">
        <v>6.896551724</v>
      </c>
      <c r="N4685" s="1">
        <v>128.36000000000001</v>
      </c>
      <c r="O4685" s="1">
        <v>7.4074074000000004E-2</v>
      </c>
      <c r="P4685" s="1">
        <v>1</v>
      </c>
      <c r="Q4685" s="1">
        <v>0</v>
      </c>
      <c r="R4685" s="1">
        <v>0</v>
      </c>
      <c r="S4685">
        <f t="shared" si="585"/>
        <v>0</v>
      </c>
      <c r="T4685">
        <f t="shared" si="586"/>
        <v>1</v>
      </c>
      <c r="U4685" s="15">
        <f t="shared" si="588"/>
        <v>3.3086526321173571</v>
      </c>
      <c r="V4685">
        <f t="shared" si="587"/>
        <v>27.348252479701213</v>
      </c>
      <c r="W4685">
        <f t="shared" si="589"/>
        <v>0.96472445697610287</v>
      </c>
      <c r="X4685">
        <f t="shared" si="590"/>
        <v>-3.5912755228877075E-2</v>
      </c>
      <c r="Y4685">
        <f t="shared" si="591"/>
        <v>1</v>
      </c>
      <c r="Z4685">
        <f t="shared" si="592"/>
        <v>1</v>
      </c>
    </row>
    <row r="4686" spans="4:26" x14ac:dyDescent="0.3">
      <c r="D4686" s="1" t="s">
        <v>9118</v>
      </c>
      <c r="E4686" s="2">
        <v>40475</v>
      </c>
      <c r="F4686" s="2">
        <v>40486</v>
      </c>
      <c r="G4686" s="2">
        <v>41583</v>
      </c>
      <c r="H4686" s="1" t="s">
        <v>22</v>
      </c>
      <c r="I4686" t="s">
        <v>11778</v>
      </c>
      <c r="J4686" s="9">
        <v>1</v>
      </c>
      <c r="K4686" s="1">
        <v>45</v>
      </c>
      <c r="L4686" s="1">
        <v>33.333333330000002</v>
      </c>
      <c r="M4686" s="1">
        <v>6.6666666670000003</v>
      </c>
      <c r="N4686" s="1">
        <v>136.63999999999999</v>
      </c>
      <c r="O4686" s="1">
        <v>2.0966272000000001E-2</v>
      </c>
      <c r="P4686" s="1">
        <v>0</v>
      </c>
      <c r="Q4686" s="1">
        <v>0</v>
      </c>
      <c r="R4686" s="1">
        <v>0</v>
      </c>
      <c r="S4686">
        <f t="shared" si="585"/>
        <v>36</v>
      </c>
      <c r="T4686">
        <f t="shared" si="586"/>
        <v>0</v>
      </c>
      <c r="U4686" s="15">
        <f t="shared" si="588"/>
        <v>7.0480760860081419</v>
      </c>
      <c r="V4686">
        <f t="shared" si="587"/>
        <v>1150.6428739715095</v>
      </c>
      <c r="W4686">
        <f t="shared" si="589"/>
        <v>0.99913167525923086</v>
      </c>
      <c r="X4686">
        <f t="shared" si="590"/>
        <v>-8.6870195307451963E-4</v>
      </c>
      <c r="Y4686">
        <f t="shared" si="591"/>
        <v>1</v>
      </c>
      <c r="Z4686">
        <f t="shared" si="592"/>
        <v>1</v>
      </c>
    </row>
    <row r="4687" spans="4:26" x14ac:dyDescent="0.3">
      <c r="D4687" s="1" t="s">
        <v>1261</v>
      </c>
      <c r="E4687" s="2">
        <v>41175</v>
      </c>
      <c r="F4687" s="2">
        <v>41175</v>
      </c>
      <c r="G4687" s="2">
        <v>41314</v>
      </c>
      <c r="H4687" s="1" t="s">
        <v>5</v>
      </c>
      <c r="I4687" t="s">
        <v>11780</v>
      </c>
      <c r="J4687" s="9">
        <v>1</v>
      </c>
      <c r="K4687" s="1">
        <v>44</v>
      </c>
      <c r="L4687" s="1">
        <v>34.090909089999997</v>
      </c>
      <c r="M4687" s="1">
        <v>11.363636359999999</v>
      </c>
      <c r="N4687" s="1">
        <v>68.900000000000006</v>
      </c>
      <c r="O4687" s="1">
        <v>6.4748201000000005E-2</v>
      </c>
      <c r="P4687" s="1">
        <v>0</v>
      </c>
      <c r="Q4687" s="1">
        <v>0</v>
      </c>
      <c r="R4687" s="1">
        <v>0</v>
      </c>
      <c r="S4687">
        <f t="shared" si="585"/>
        <v>4</v>
      </c>
      <c r="T4687">
        <f t="shared" si="586"/>
        <v>0</v>
      </c>
      <c r="U4687" s="15">
        <f t="shared" si="588"/>
        <v>7.2122520422333531</v>
      </c>
      <c r="V4687">
        <f t="shared" si="587"/>
        <v>1355.9424712023392</v>
      </c>
      <c r="W4687">
        <f t="shared" si="589"/>
        <v>0.99926304908187158</v>
      </c>
      <c r="X4687">
        <f t="shared" si="590"/>
        <v>-7.3722259994192746E-4</v>
      </c>
      <c r="Y4687">
        <f t="shared" si="591"/>
        <v>1</v>
      </c>
      <c r="Z4687">
        <f t="shared" si="592"/>
        <v>1</v>
      </c>
    </row>
    <row r="4688" spans="4:26" x14ac:dyDescent="0.3">
      <c r="D4688" s="1" t="s">
        <v>7708</v>
      </c>
      <c r="E4688" s="2">
        <v>42931</v>
      </c>
      <c r="F4688" s="2">
        <v>42945</v>
      </c>
      <c r="G4688" s="2">
        <v>42982</v>
      </c>
      <c r="H4688" s="1" t="s">
        <v>5</v>
      </c>
      <c r="I4688" t="s">
        <v>11780</v>
      </c>
      <c r="J4688" s="9">
        <v>1</v>
      </c>
      <c r="K4688" s="1">
        <v>42</v>
      </c>
      <c r="L4688" s="1">
        <v>35.714285709999999</v>
      </c>
      <c r="M4688" s="1">
        <v>2.3809523810000002</v>
      </c>
      <c r="N4688" s="1">
        <v>92.7</v>
      </c>
      <c r="O4688" s="1">
        <v>0.162162162162162</v>
      </c>
      <c r="P4688" s="1">
        <v>1</v>
      </c>
      <c r="Q4688" s="1">
        <v>0</v>
      </c>
      <c r="R4688" s="1">
        <v>0</v>
      </c>
      <c r="S4688">
        <f t="shared" si="585"/>
        <v>1</v>
      </c>
      <c r="T4688">
        <f t="shared" si="586"/>
        <v>0</v>
      </c>
      <c r="U4688" s="15">
        <f t="shared" si="588"/>
        <v>6.5749634740921055</v>
      </c>
      <c r="V4688">
        <f t="shared" si="587"/>
        <v>716.91943774044648</v>
      </c>
      <c r="W4688">
        <f t="shared" si="589"/>
        <v>0.99860708604972814</v>
      </c>
      <c r="X4688">
        <f t="shared" si="590"/>
        <v>-1.3938849566986283E-3</v>
      </c>
      <c r="Y4688">
        <f t="shared" si="591"/>
        <v>1</v>
      </c>
      <c r="Z4688">
        <f t="shared" si="592"/>
        <v>1</v>
      </c>
    </row>
    <row r="4689" spans="4:26" x14ac:dyDescent="0.3">
      <c r="D4689" s="1" t="s">
        <v>2098</v>
      </c>
      <c r="E4689" s="2">
        <v>40553</v>
      </c>
      <c r="F4689" s="2">
        <v>40750</v>
      </c>
      <c r="G4689" s="2">
        <v>41658</v>
      </c>
      <c r="H4689" s="1" t="s">
        <v>10</v>
      </c>
      <c r="I4689" t="s">
        <v>11778</v>
      </c>
      <c r="J4689" s="9">
        <v>1</v>
      </c>
      <c r="K4689" s="1">
        <v>57</v>
      </c>
      <c r="L4689" s="1">
        <v>71.92982456</v>
      </c>
      <c r="M4689" s="1">
        <v>0</v>
      </c>
      <c r="N4689" s="1">
        <v>72.47</v>
      </c>
      <c r="O4689" s="1">
        <v>5.6167400999999999E-2</v>
      </c>
      <c r="P4689" s="1">
        <v>1</v>
      </c>
      <c r="Q4689" s="1">
        <v>0</v>
      </c>
      <c r="R4689" s="1">
        <v>0</v>
      </c>
      <c r="S4689">
        <f t="shared" si="585"/>
        <v>29</v>
      </c>
      <c r="T4689">
        <f t="shared" si="586"/>
        <v>0</v>
      </c>
      <c r="U4689" s="15">
        <f t="shared" si="588"/>
        <v>9.9738645623083713</v>
      </c>
      <c r="V4689">
        <f t="shared" si="587"/>
        <v>21458.252071002975</v>
      </c>
      <c r="W4689">
        <f t="shared" si="589"/>
        <v>0.99995340005342725</v>
      </c>
      <c r="X4689">
        <f t="shared" si="590"/>
        <v>-4.6601032383988052E-5</v>
      </c>
      <c r="Y4689">
        <f t="shared" si="591"/>
        <v>1</v>
      </c>
      <c r="Z4689">
        <f t="shared" si="592"/>
        <v>1</v>
      </c>
    </row>
    <row r="4690" spans="4:26" x14ac:dyDescent="0.3">
      <c r="D4690" s="1" t="s">
        <v>7640</v>
      </c>
      <c r="E4690" s="2">
        <v>42593</v>
      </c>
      <c r="F4690" s="2">
        <v>42596</v>
      </c>
      <c r="G4690" s="2">
        <v>42715</v>
      </c>
      <c r="H4690" s="1" t="s">
        <v>10</v>
      </c>
      <c r="I4690" t="s">
        <v>11779</v>
      </c>
      <c r="J4690" s="9">
        <v>1</v>
      </c>
      <c r="K4690" s="1">
        <v>43</v>
      </c>
      <c r="L4690" s="1">
        <v>27.906976740000001</v>
      </c>
      <c r="M4690" s="1">
        <v>9.3023255809999998</v>
      </c>
      <c r="N4690" s="1">
        <v>50.25</v>
      </c>
      <c r="O4690" s="1">
        <v>5.8823529411764698E-2</v>
      </c>
      <c r="P4690" s="1">
        <v>0</v>
      </c>
      <c r="Q4690" s="1">
        <v>0</v>
      </c>
      <c r="R4690" s="1">
        <v>0</v>
      </c>
      <c r="S4690">
        <f t="shared" si="585"/>
        <v>3</v>
      </c>
      <c r="T4690">
        <f t="shared" si="586"/>
        <v>0</v>
      </c>
      <c r="U4690" s="15">
        <f t="shared" si="588"/>
        <v>6.9923815691871569</v>
      </c>
      <c r="V4690">
        <f t="shared" si="587"/>
        <v>1088.3102784817163</v>
      </c>
      <c r="W4690">
        <f t="shared" si="589"/>
        <v>0.99908198791496416</v>
      </c>
      <c r="X4690">
        <f t="shared" si="590"/>
        <v>-9.1843371619138546E-4</v>
      </c>
      <c r="Y4690">
        <f t="shared" si="591"/>
        <v>1</v>
      </c>
      <c r="Z4690">
        <f t="shared" si="592"/>
        <v>1</v>
      </c>
    </row>
    <row r="4691" spans="4:26" x14ac:dyDescent="0.3">
      <c r="D4691" s="1" t="s">
        <v>4058</v>
      </c>
      <c r="E4691" s="2">
        <v>40235</v>
      </c>
      <c r="F4691" s="2">
        <v>40265</v>
      </c>
      <c r="G4691" s="2">
        <v>40683</v>
      </c>
      <c r="H4691" s="1" t="s">
        <v>12</v>
      </c>
      <c r="I4691" t="s">
        <v>11778</v>
      </c>
      <c r="J4691" s="9">
        <v>0</v>
      </c>
      <c r="K4691" s="1">
        <v>0</v>
      </c>
      <c r="L4691" s="1">
        <v>0</v>
      </c>
      <c r="M4691" s="1">
        <v>0</v>
      </c>
      <c r="N4691" s="1">
        <v>47.75</v>
      </c>
      <c r="O4691" s="1">
        <v>1.4354067E-2</v>
      </c>
      <c r="P4691" s="1">
        <v>0</v>
      </c>
      <c r="Q4691" s="1">
        <v>0</v>
      </c>
      <c r="R4691" s="1">
        <v>0</v>
      </c>
      <c r="S4691">
        <f t="shared" si="585"/>
        <v>13</v>
      </c>
      <c r="T4691">
        <f t="shared" si="586"/>
        <v>0</v>
      </c>
      <c r="U4691" s="15">
        <f t="shared" si="588"/>
        <v>-3.4285487645689487</v>
      </c>
      <c r="V4691">
        <f t="shared" si="587"/>
        <v>3.2433975970177428E-2</v>
      </c>
      <c r="W4691">
        <f t="shared" si="589"/>
        <v>0.96858493935198209</v>
      </c>
      <c r="X4691">
        <f t="shared" si="590"/>
        <v>-3.1919098016835727E-2</v>
      </c>
      <c r="Y4691">
        <f t="shared" si="591"/>
        <v>1</v>
      </c>
      <c r="Z4691">
        <f t="shared" si="592"/>
        <v>0</v>
      </c>
    </row>
    <row r="4692" spans="4:26" x14ac:dyDescent="0.3">
      <c r="D4692" s="1" t="s">
        <v>11239</v>
      </c>
      <c r="E4692" s="2">
        <v>42892</v>
      </c>
      <c r="F4692" s="2">
        <v>42896</v>
      </c>
      <c r="G4692" s="2">
        <v>43110</v>
      </c>
      <c r="H4692" s="1" t="s">
        <v>12</v>
      </c>
      <c r="I4692" t="s">
        <v>11778</v>
      </c>
      <c r="J4692" s="9">
        <v>1</v>
      </c>
      <c r="K4692" s="1">
        <v>52</v>
      </c>
      <c r="L4692" s="1">
        <v>15.38461538</v>
      </c>
      <c r="M4692" s="1">
        <v>5.769230769</v>
      </c>
      <c r="N4692" s="1">
        <v>61.5</v>
      </c>
      <c r="O4692" s="1">
        <v>1.86915887850467E-2</v>
      </c>
      <c r="P4692" s="1">
        <v>0</v>
      </c>
      <c r="Q4692" s="1">
        <v>0</v>
      </c>
      <c r="R4692" s="1">
        <v>0</v>
      </c>
      <c r="S4692">
        <f t="shared" si="585"/>
        <v>7</v>
      </c>
      <c r="T4692">
        <f t="shared" si="586"/>
        <v>0</v>
      </c>
      <c r="U4692" s="15">
        <f t="shared" si="588"/>
        <v>8.9491568861640722</v>
      </c>
      <c r="V4692">
        <f t="shared" si="587"/>
        <v>7701.395969607378</v>
      </c>
      <c r="W4692">
        <f t="shared" si="589"/>
        <v>0.99987017026858316</v>
      </c>
      <c r="X4692">
        <f t="shared" si="590"/>
        <v>-1.2983816002595222E-4</v>
      </c>
      <c r="Y4692">
        <f t="shared" si="591"/>
        <v>1</v>
      </c>
      <c r="Z4692">
        <f t="shared" si="592"/>
        <v>1</v>
      </c>
    </row>
    <row r="4693" spans="4:26" x14ac:dyDescent="0.3">
      <c r="D4693" s="1" t="s">
        <v>893</v>
      </c>
      <c r="E4693" s="2">
        <v>40284</v>
      </c>
      <c r="F4693" s="2">
        <v>40421</v>
      </c>
      <c r="G4693" s="2">
        <v>41276</v>
      </c>
      <c r="H4693" s="1" t="s">
        <v>5</v>
      </c>
      <c r="I4693" t="s">
        <v>11778</v>
      </c>
      <c r="J4693" s="9">
        <v>1</v>
      </c>
      <c r="K4693" s="1">
        <v>47</v>
      </c>
      <c r="L4693" s="1">
        <v>2.1276595739999999</v>
      </c>
      <c r="M4693" s="1">
        <v>0</v>
      </c>
      <c r="N4693" s="1">
        <v>62.82</v>
      </c>
      <c r="O4693" s="1">
        <v>7.1345029000000004E-2</v>
      </c>
      <c r="P4693" s="1">
        <v>1</v>
      </c>
      <c r="Q4693" s="1">
        <v>0</v>
      </c>
      <c r="R4693" s="1">
        <v>0</v>
      </c>
      <c r="S4693">
        <f t="shared" si="585"/>
        <v>28</v>
      </c>
      <c r="T4693">
        <f t="shared" si="586"/>
        <v>0</v>
      </c>
      <c r="U4693" s="15">
        <f t="shared" si="588"/>
        <v>7.6660928771209891</v>
      </c>
      <c r="V4693">
        <f t="shared" si="587"/>
        <v>2134.7244991402686</v>
      </c>
      <c r="W4693">
        <f t="shared" si="589"/>
        <v>0.99953177481440014</v>
      </c>
      <c r="X4693">
        <f t="shared" si="590"/>
        <v>-4.6833483724118187E-4</v>
      </c>
      <c r="Y4693">
        <f t="shared" si="591"/>
        <v>1</v>
      </c>
      <c r="Z4693">
        <f t="shared" si="592"/>
        <v>1</v>
      </c>
    </row>
    <row r="4694" spans="4:26" x14ac:dyDescent="0.3">
      <c r="D4694" s="1" t="s">
        <v>6041</v>
      </c>
      <c r="E4694" s="2">
        <v>41592</v>
      </c>
      <c r="F4694" s="2">
        <v>41652</v>
      </c>
      <c r="G4694" s="2">
        <v>41659</v>
      </c>
      <c r="H4694" s="1" t="s">
        <v>5</v>
      </c>
      <c r="I4694" t="s">
        <v>11778</v>
      </c>
      <c r="J4694" s="9">
        <v>1</v>
      </c>
      <c r="K4694" s="1">
        <v>26</v>
      </c>
      <c r="L4694" s="1">
        <v>69.230769230000007</v>
      </c>
      <c r="M4694" s="1">
        <v>7.692307692</v>
      </c>
      <c r="N4694" s="1">
        <v>75.88</v>
      </c>
      <c r="O4694" s="1">
        <v>0.28571428599999998</v>
      </c>
      <c r="P4694" s="1">
        <v>1</v>
      </c>
      <c r="Q4694" s="1">
        <v>1</v>
      </c>
      <c r="R4694" s="1">
        <v>0</v>
      </c>
      <c r="S4694">
        <f t="shared" si="585"/>
        <v>0</v>
      </c>
      <c r="T4694">
        <f t="shared" si="586"/>
        <v>0</v>
      </c>
      <c r="U4694" s="15">
        <f t="shared" si="588"/>
        <v>3.0443451670844883</v>
      </c>
      <c r="V4694">
        <f t="shared" si="587"/>
        <v>20.99627764652411</v>
      </c>
      <c r="W4694">
        <f t="shared" si="589"/>
        <v>0.9545377624309983</v>
      </c>
      <c r="X4694">
        <f t="shared" si="590"/>
        <v>-4.6528074072982803E-2</v>
      </c>
      <c r="Y4694">
        <f t="shared" si="591"/>
        <v>1</v>
      </c>
      <c r="Z4694">
        <f t="shared" si="592"/>
        <v>1</v>
      </c>
    </row>
    <row r="4695" spans="4:26" x14ac:dyDescent="0.3">
      <c r="D4695" s="1" t="s">
        <v>3449</v>
      </c>
      <c r="E4695" s="2">
        <v>40937</v>
      </c>
      <c r="F4695" s="2">
        <v>40937</v>
      </c>
      <c r="G4695" s="2">
        <v>41029</v>
      </c>
      <c r="H4695" s="1" t="s">
        <v>10</v>
      </c>
      <c r="I4695" t="s">
        <v>11778</v>
      </c>
      <c r="J4695" s="9">
        <v>1</v>
      </c>
      <c r="K4695" s="1">
        <v>18</v>
      </c>
      <c r="L4695" s="1">
        <v>0</v>
      </c>
      <c r="M4695" s="1">
        <v>0</v>
      </c>
      <c r="N4695" s="1">
        <v>81.78</v>
      </c>
      <c r="O4695" s="1">
        <v>4.3478260999999997E-2</v>
      </c>
      <c r="P4695" s="1">
        <v>1</v>
      </c>
      <c r="Q4695" s="1">
        <v>0</v>
      </c>
      <c r="R4695" s="1">
        <v>0</v>
      </c>
      <c r="S4695">
        <f t="shared" si="585"/>
        <v>3</v>
      </c>
      <c r="T4695">
        <f t="shared" si="586"/>
        <v>0</v>
      </c>
      <c r="U4695" s="15">
        <f t="shared" si="588"/>
        <v>0.68715256375836054</v>
      </c>
      <c r="V4695">
        <f t="shared" si="587"/>
        <v>1.9880466301285336</v>
      </c>
      <c r="W4695">
        <f t="shared" si="589"/>
        <v>0.66533320132390839</v>
      </c>
      <c r="X4695">
        <f t="shared" si="590"/>
        <v>-0.4074673091898165</v>
      </c>
      <c r="Y4695">
        <f t="shared" si="591"/>
        <v>1</v>
      </c>
      <c r="Z4695">
        <f t="shared" si="592"/>
        <v>1</v>
      </c>
    </row>
    <row r="4696" spans="4:26" x14ac:dyDescent="0.3">
      <c r="D4696" s="1" t="s">
        <v>8538</v>
      </c>
      <c r="E4696" s="2">
        <v>41394</v>
      </c>
      <c r="F4696" s="2">
        <v>41408</v>
      </c>
      <c r="G4696" s="2">
        <v>41428</v>
      </c>
      <c r="H4696" s="1" t="s">
        <v>5</v>
      </c>
      <c r="I4696" t="s">
        <v>11778</v>
      </c>
      <c r="J4696" s="9">
        <v>1</v>
      </c>
      <c r="K4696" s="1">
        <v>43</v>
      </c>
      <c r="L4696" s="1">
        <v>41.860465120000001</v>
      </c>
      <c r="M4696" s="1">
        <v>2.3255813949999999</v>
      </c>
      <c r="N4696" s="1">
        <v>47.32</v>
      </c>
      <c r="O4696" s="1">
        <v>0.1</v>
      </c>
      <c r="P4696" s="1">
        <v>1</v>
      </c>
      <c r="Q4696" s="1">
        <v>0</v>
      </c>
      <c r="R4696" s="1">
        <v>0</v>
      </c>
      <c r="S4696">
        <f t="shared" si="585"/>
        <v>0</v>
      </c>
      <c r="T4696">
        <f t="shared" si="586"/>
        <v>0</v>
      </c>
      <c r="U4696" s="15">
        <f t="shared" si="588"/>
        <v>6.8658602198415517</v>
      </c>
      <c r="V4696">
        <f t="shared" si="587"/>
        <v>958.9704104713262</v>
      </c>
      <c r="W4696">
        <f t="shared" si="589"/>
        <v>0.99895830122565021</v>
      </c>
      <c r="X4696">
        <f t="shared" si="590"/>
        <v>-1.0422417196077169E-3</v>
      </c>
      <c r="Y4696">
        <f t="shared" si="591"/>
        <v>1</v>
      </c>
      <c r="Z4696">
        <f t="shared" si="592"/>
        <v>1</v>
      </c>
    </row>
    <row r="4697" spans="4:26" x14ac:dyDescent="0.3">
      <c r="D4697" s="1" t="s">
        <v>9301</v>
      </c>
      <c r="E4697" s="2">
        <v>41430</v>
      </c>
      <c r="F4697" s="2">
        <v>41430</v>
      </c>
      <c r="G4697" s="2">
        <v>41458</v>
      </c>
      <c r="H4697" s="1" t="s">
        <v>249</v>
      </c>
      <c r="I4697" t="s">
        <v>11781</v>
      </c>
      <c r="J4697" s="9">
        <v>1</v>
      </c>
      <c r="K4697" s="1">
        <v>45</v>
      </c>
      <c r="L4697" s="1">
        <v>4.4444444440000002</v>
      </c>
      <c r="M4697" s="1">
        <v>0</v>
      </c>
      <c r="N4697" s="1">
        <v>95.16</v>
      </c>
      <c r="O4697" s="1">
        <v>0.10714285699999999</v>
      </c>
      <c r="P4697" s="1">
        <v>1</v>
      </c>
      <c r="Q4697" s="1">
        <v>0</v>
      </c>
      <c r="R4697" s="1">
        <v>0</v>
      </c>
      <c r="S4697">
        <f t="shared" si="585"/>
        <v>0</v>
      </c>
      <c r="T4697">
        <f t="shared" si="586"/>
        <v>1</v>
      </c>
      <c r="U4697" s="15">
        <f t="shared" si="588"/>
        <v>7.1389702174973166</v>
      </c>
      <c r="V4697">
        <f t="shared" si="587"/>
        <v>1260.1300608274237</v>
      </c>
      <c r="W4697">
        <f t="shared" si="589"/>
        <v>0.99920706037302454</v>
      </c>
      <c r="X4697">
        <f t="shared" si="590"/>
        <v>-7.9325416988816318E-4</v>
      </c>
      <c r="Y4697">
        <f t="shared" si="591"/>
        <v>1</v>
      </c>
      <c r="Z4697">
        <f t="shared" si="592"/>
        <v>1</v>
      </c>
    </row>
    <row r="4698" spans="4:26" x14ac:dyDescent="0.3">
      <c r="D4698" s="1" t="s">
        <v>6183</v>
      </c>
      <c r="E4698" s="2">
        <v>41601</v>
      </c>
      <c r="F4698" s="2">
        <v>41601</v>
      </c>
      <c r="G4698" s="2">
        <v>41609</v>
      </c>
      <c r="H4698" s="1" t="s">
        <v>10</v>
      </c>
      <c r="I4698" t="s">
        <v>11778</v>
      </c>
      <c r="J4698" s="9">
        <v>1</v>
      </c>
      <c r="K4698" s="1">
        <v>25</v>
      </c>
      <c r="L4698" s="1">
        <v>16</v>
      </c>
      <c r="M4698" s="1">
        <v>0</v>
      </c>
      <c r="N4698" s="1">
        <v>154.02000000000001</v>
      </c>
      <c r="O4698" s="1">
        <v>0.25</v>
      </c>
      <c r="P4698" s="1">
        <v>1</v>
      </c>
      <c r="Q4698" s="1">
        <v>1</v>
      </c>
      <c r="R4698" s="1">
        <v>0</v>
      </c>
      <c r="S4698">
        <f t="shared" si="585"/>
        <v>0</v>
      </c>
      <c r="T4698">
        <f t="shared" si="586"/>
        <v>0</v>
      </c>
      <c r="U4698" s="15">
        <f t="shared" si="588"/>
        <v>2.3271754931911435</v>
      </c>
      <c r="V4698">
        <f t="shared" si="587"/>
        <v>10.248952376509909</v>
      </c>
      <c r="W4698">
        <f t="shared" si="589"/>
        <v>0.91110283282128546</v>
      </c>
      <c r="X4698">
        <f t="shared" si="590"/>
        <v>-9.3099509035146674E-2</v>
      </c>
      <c r="Y4698">
        <f t="shared" si="591"/>
        <v>1</v>
      </c>
      <c r="Z4698">
        <f t="shared" si="592"/>
        <v>1</v>
      </c>
    </row>
    <row r="4699" spans="4:26" x14ac:dyDescent="0.3">
      <c r="D4699" s="1" t="s">
        <v>2464</v>
      </c>
      <c r="E4699" s="2">
        <v>41411</v>
      </c>
      <c r="F4699" s="2">
        <v>41437</v>
      </c>
      <c r="G4699" s="2">
        <v>41659</v>
      </c>
      <c r="H4699" s="1" t="s">
        <v>22</v>
      </c>
      <c r="I4699" t="s">
        <v>11778</v>
      </c>
      <c r="J4699" s="9">
        <v>1</v>
      </c>
      <c r="K4699" s="1">
        <v>48</v>
      </c>
      <c r="L4699" s="1">
        <v>0</v>
      </c>
      <c r="M4699" s="1">
        <v>0</v>
      </c>
      <c r="N4699" s="1">
        <v>148.30000000000001</v>
      </c>
      <c r="O4699" s="1">
        <v>2.2522522999999999E-2</v>
      </c>
      <c r="P4699" s="1">
        <v>0</v>
      </c>
      <c r="Q4699" s="1">
        <v>0</v>
      </c>
      <c r="R4699" s="1">
        <v>0</v>
      </c>
      <c r="S4699">
        <f t="shared" si="585"/>
        <v>7</v>
      </c>
      <c r="T4699">
        <f t="shared" si="586"/>
        <v>0</v>
      </c>
      <c r="U4699" s="15">
        <f t="shared" si="588"/>
        <v>7.5941208976376808</v>
      </c>
      <c r="V4699">
        <f t="shared" si="587"/>
        <v>1986.482761988676</v>
      </c>
      <c r="W4699">
        <f t="shared" si="589"/>
        <v>0.99949685098199326</v>
      </c>
      <c r="X4699">
        <f t="shared" si="590"/>
        <v>-5.0327563994882242E-4</v>
      </c>
      <c r="Y4699">
        <f t="shared" si="591"/>
        <v>1</v>
      </c>
      <c r="Z4699">
        <f t="shared" si="592"/>
        <v>1</v>
      </c>
    </row>
    <row r="4700" spans="4:26" x14ac:dyDescent="0.3">
      <c r="D4700" s="1" t="s">
        <v>1904</v>
      </c>
      <c r="E4700" s="2">
        <v>41098</v>
      </c>
      <c r="F4700" s="2">
        <v>41117</v>
      </c>
      <c r="G4700" s="2">
        <v>41331</v>
      </c>
      <c r="H4700" s="1" t="s">
        <v>3</v>
      </c>
      <c r="I4700" t="s">
        <v>11779</v>
      </c>
      <c r="J4700" s="9">
        <v>0</v>
      </c>
      <c r="K4700" s="1">
        <v>0</v>
      </c>
      <c r="L4700" s="1">
        <v>0</v>
      </c>
      <c r="M4700" s="1">
        <v>0</v>
      </c>
      <c r="N4700" s="1">
        <v>55.81</v>
      </c>
      <c r="O4700" s="1">
        <v>1.4018691999999999E-2</v>
      </c>
      <c r="P4700" s="1">
        <v>0</v>
      </c>
      <c r="Q4700" s="1">
        <v>0</v>
      </c>
      <c r="R4700" s="1">
        <v>0</v>
      </c>
      <c r="S4700">
        <f t="shared" si="585"/>
        <v>6</v>
      </c>
      <c r="T4700">
        <f t="shared" si="586"/>
        <v>1</v>
      </c>
      <c r="U4700" s="15">
        <f t="shared" si="588"/>
        <v>-3.457507542874616</v>
      </c>
      <c r="V4700">
        <f t="shared" si="587"/>
        <v>3.1508197060043319E-2</v>
      </c>
      <c r="W4700">
        <f t="shared" si="589"/>
        <v>0.96945424461982321</v>
      </c>
      <c r="X4700">
        <f t="shared" si="590"/>
        <v>-3.1022000235396804E-2</v>
      </c>
      <c r="Y4700">
        <f t="shared" si="591"/>
        <v>1</v>
      </c>
      <c r="Z4700">
        <f t="shared" si="592"/>
        <v>0</v>
      </c>
    </row>
    <row r="4701" spans="4:26" x14ac:dyDescent="0.3">
      <c r="D4701" s="1" t="s">
        <v>8748</v>
      </c>
      <c r="E4701" s="2">
        <v>40560</v>
      </c>
      <c r="F4701" s="2">
        <v>41463</v>
      </c>
      <c r="G4701" s="2">
        <v>41651</v>
      </c>
      <c r="H4701" s="1" t="s">
        <v>12</v>
      </c>
      <c r="I4701" t="s">
        <v>11779</v>
      </c>
      <c r="J4701" s="9">
        <v>1</v>
      </c>
      <c r="K4701" s="1">
        <v>34</v>
      </c>
      <c r="L4701" s="1">
        <v>94.117647059999996</v>
      </c>
      <c r="M4701" s="1">
        <v>14.70588235</v>
      </c>
      <c r="N4701" s="1">
        <v>100.37</v>
      </c>
      <c r="O4701" s="1">
        <v>1.0638297999999999E-2</v>
      </c>
      <c r="P4701" s="1">
        <v>0</v>
      </c>
      <c r="Q4701" s="1">
        <v>0</v>
      </c>
      <c r="R4701" s="1">
        <v>0</v>
      </c>
      <c r="S4701">
        <f t="shared" si="585"/>
        <v>6</v>
      </c>
      <c r="T4701">
        <f t="shared" si="586"/>
        <v>0</v>
      </c>
      <c r="U4701" s="15">
        <f t="shared" si="588"/>
        <v>4.7059820614347814</v>
      </c>
      <c r="V4701">
        <f t="shared" si="587"/>
        <v>110.60685435391609</v>
      </c>
      <c r="W4701">
        <f t="shared" si="589"/>
        <v>0.99103997683843947</v>
      </c>
      <c r="X4701">
        <f t="shared" si="590"/>
        <v>-9.0004055682637186E-3</v>
      </c>
      <c r="Y4701">
        <f t="shared" si="591"/>
        <v>1</v>
      </c>
      <c r="Z4701">
        <f t="shared" si="592"/>
        <v>1</v>
      </c>
    </row>
    <row r="4702" spans="4:26" x14ac:dyDescent="0.3">
      <c r="D4702" s="1" t="s">
        <v>11337</v>
      </c>
      <c r="E4702" s="2">
        <v>42611</v>
      </c>
      <c r="F4702" s="2">
        <v>42572</v>
      </c>
      <c r="G4702" s="2">
        <v>42640</v>
      </c>
      <c r="H4702" s="1" t="s">
        <v>244</v>
      </c>
      <c r="I4702" t="s">
        <v>11780</v>
      </c>
      <c r="J4702" s="9">
        <v>1</v>
      </c>
      <c r="K4702" s="1">
        <v>32</v>
      </c>
      <c r="L4702" s="1">
        <v>37.5</v>
      </c>
      <c r="M4702" s="1">
        <v>0</v>
      </c>
      <c r="N4702" s="1">
        <v>55.97</v>
      </c>
      <c r="O4702" s="1">
        <v>4.4117647058823498E-2</v>
      </c>
      <c r="P4702" s="1">
        <v>0</v>
      </c>
      <c r="Q4702" s="1">
        <v>0</v>
      </c>
      <c r="R4702" s="1">
        <v>0</v>
      </c>
      <c r="S4702">
        <f t="shared" si="585"/>
        <v>2</v>
      </c>
      <c r="T4702">
        <f t="shared" si="586"/>
        <v>1</v>
      </c>
      <c r="U4702" s="15">
        <f t="shared" si="588"/>
        <v>4.1680303414722042</v>
      </c>
      <c r="V4702">
        <f t="shared" si="587"/>
        <v>64.588110216469403</v>
      </c>
      <c r="W4702">
        <f t="shared" si="589"/>
        <v>0.9847533341531024</v>
      </c>
      <c r="X4702">
        <f t="shared" si="590"/>
        <v>-1.5364091350509406E-2</v>
      </c>
      <c r="Y4702">
        <f t="shared" si="591"/>
        <v>1</v>
      </c>
      <c r="Z4702">
        <f t="shared" si="592"/>
        <v>1</v>
      </c>
    </row>
    <row r="4703" spans="4:26" x14ac:dyDescent="0.3">
      <c r="D4703" s="1" t="s">
        <v>5284</v>
      </c>
      <c r="E4703" s="2">
        <v>41547</v>
      </c>
      <c r="F4703" s="2">
        <v>41547</v>
      </c>
      <c r="G4703" s="2">
        <v>41638</v>
      </c>
      <c r="H4703" s="1" t="s">
        <v>22</v>
      </c>
      <c r="I4703" t="s">
        <v>11779</v>
      </c>
      <c r="J4703" s="9">
        <v>1</v>
      </c>
      <c r="K4703" s="1">
        <v>35</v>
      </c>
      <c r="L4703" s="1">
        <v>68.571428569999995</v>
      </c>
      <c r="M4703" s="1">
        <v>11.42857143</v>
      </c>
      <c r="N4703" s="1">
        <v>65</v>
      </c>
      <c r="O4703" s="1">
        <v>4.3956044E-2</v>
      </c>
      <c r="P4703" s="1">
        <v>1</v>
      </c>
      <c r="Q4703" s="1">
        <v>0</v>
      </c>
      <c r="R4703" s="1">
        <v>0</v>
      </c>
      <c r="S4703">
        <f t="shared" si="585"/>
        <v>3</v>
      </c>
      <c r="T4703">
        <f t="shared" si="586"/>
        <v>0</v>
      </c>
      <c r="U4703" s="15">
        <f t="shared" si="588"/>
        <v>4.986992816473192</v>
      </c>
      <c r="V4703">
        <f t="shared" si="587"/>
        <v>146.49522242225783</v>
      </c>
      <c r="W4703">
        <f t="shared" si="589"/>
        <v>0.99322011938029331</v>
      </c>
      <c r="X4703">
        <f t="shared" si="590"/>
        <v>-6.8029684245294328E-3</v>
      </c>
      <c r="Y4703">
        <f t="shared" si="591"/>
        <v>1</v>
      </c>
      <c r="Z4703">
        <f t="shared" si="592"/>
        <v>1</v>
      </c>
    </row>
    <row r="4704" spans="4:26" x14ac:dyDescent="0.3">
      <c r="D4704" s="1" t="s">
        <v>6688</v>
      </c>
      <c r="E4704" s="2">
        <v>42318</v>
      </c>
      <c r="F4704" s="2">
        <v>42318</v>
      </c>
      <c r="G4704" s="2">
        <v>43046</v>
      </c>
      <c r="H4704" s="1" t="s">
        <v>22</v>
      </c>
      <c r="I4704" t="s">
        <v>11778</v>
      </c>
      <c r="J4704" s="9">
        <v>1</v>
      </c>
      <c r="K4704" s="1">
        <v>50</v>
      </c>
      <c r="L4704" s="1">
        <v>4</v>
      </c>
      <c r="M4704" s="1">
        <v>2</v>
      </c>
      <c r="N4704" s="1">
        <v>57.6</v>
      </c>
      <c r="O4704" s="1">
        <v>8.2417582417582402E-3</v>
      </c>
      <c r="P4704" s="1">
        <v>0</v>
      </c>
      <c r="Q4704" s="1">
        <v>0</v>
      </c>
      <c r="R4704" s="1">
        <v>0</v>
      </c>
      <c r="S4704">
        <f t="shared" si="585"/>
        <v>23</v>
      </c>
      <c r="T4704">
        <f t="shared" si="586"/>
        <v>0</v>
      </c>
      <c r="U4704" s="15">
        <f t="shared" si="588"/>
        <v>8.4007721028215734</v>
      </c>
      <c r="V4704">
        <f t="shared" si="587"/>
        <v>4450.5016663680362</v>
      </c>
      <c r="W4704">
        <f t="shared" si="589"/>
        <v>0.99977535670545625</v>
      </c>
      <c r="X4704">
        <f t="shared" si="590"/>
        <v>-2.24668530628121E-4</v>
      </c>
      <c r="Y4704">
        <f t="shared" si="591"/>
        <v>1</v>
      </c>
      <c r="Z4704">
        <f t="shared" si="592"/>
        <v>1</v>
      </c>
    </row>
    <row r="4705" spans="4:26" x14ac:dyDescent="0.3">
      <c r="D4705" s="1" t="s">
        <v>6658</v>
      </c>
      <c r="E4705" s="2">
        <v>42242</v>
      </c>
      <c r="F4705" s="2">
        <v>42243</v>
      </c>
      <c r="G4705" s="2">
        <v>42939</v>
      </c>
      <c r="H4705" s="1" t="s">
        <v>3</v>
      </c>
      <c r="I4705" t="s">
        <v>11779</v>
      </c>
      <c r="J4705" s="9">
        <v>0</v>
      </c>
      <c r="K4705" s="1">
        <v>27</v>
      </c>
      <c r="L4705" s="1">
        <v>88.888888890000004</v>
      </c>
      <c r="M4705" s="1">
        <v>11.11111111</v>
      </c>
      <c r="N4705" s="1">
        <v>86.32</v>
      </c>
      <c r="O4705" s="1">
        <v>7.1839080459770097E-2</v>
      </c>
      <c r="P4705" s="1">
        <v>1</v>
      </c>
      <c r="Q4705" s="1">
        <v>0</v>
      </c>
      <c r="R4705" s="1">
        <v>0</v>
      </c>
      <c r="S4705">
        <f t="shared" si="585"/>
        <v>22</v>
      </c>
      <c r="T4705">
        <f t="shared" si="586"/>
        <v>1</v>
      </c>
      <c r="U4705" s="15">
        <f t="shared" si="588"/>
        <v>3.0589884645734182</v>
      </c>
      <c r="V4705">
        <f t="shared" si="587"/>
        <v>21.305994489937003</v>
      </c>
      <c r="W4705">
        <f t="shared" si="589"/>
        <v>4.4830998252560983E-2</v>
      </c>
      <c r="X4705">
        <f t="shared" si="590"/>
        <v>-3.1048554535507504</v>
      </c>
      <c r="Y4705">
        <f t="shared" si="591"/>
        <v>0</v>
      </c>
      <c r="Z4705">
        <f t="shared" si="592"/>
        <v>1</v>
      </c>
    </row>
    <row r="4706" spans="4:26" x14ac:dyDescent="0.3">
      <c r="D4706" s="1" t="s">
        <v>254</v>
      </c>
      <c r="E4706" s="2">
        <v>41319</v>
      </c>
      <c r="F4706" s="2">
        <v>41319</v>
      </c>
      <c r="G4706" s="2">
        <v>41582</v>
      </c>
      <c r="H4706" s="1" t="s">
        <v>244</v>
      </c>
      <c r="I4706" t="s">
        <v>11781</v>
      </c>
      <c r="J4706" s="9">
        <v>1</v>
      </c>
      <c r="K4706" s="1">
        <v>29</v>
      </c>
      <c r="L4706" s="1">
        <v>89.655172410000006</v>
      </c>
      <c r="M4706" s="1">
        <v>20.689655170000002</v>
      </c>
      <c r="N4706" s="1">
        <v>70.22</v>
      </c>
      <c r="O4706" s="1">
        <v>3.8022814000000002E-2</v>
      </c>
      <c r="P4706" s="1">
        <v>0</v>
      </c>
      <c r="Q4706" s="1">
        <v>0</v>
      </c>
      <c r="R4706" s="1">
        <v>0</v>
      </c>
      <c r="S4706">
        <f t="shared" si="585"/>
        <v>8</v>
      </c>
      <c r="T4706">
        <f t="shared" si="586"/>
        <v>1</v>
      </c>
      <c r="U4706" s="15">
        <f t="shared" si="588"/>
        <v>3.7874605866270787</v>
      </c>
      <c r="V4706">
        <f t="shared" si="587"/>
        <v>44.144157556933614</v>
      </c>
      <c r="W4706">
        <f t="shared" si="589"/>
        <v>0.977848739369234</v>
      </c>
      <c r="X4706">
        <f t="shared" si="590"/>
        <v>-2.2400284130551271E-2</v>
      </c>
      <c r="Y4706">
        <f t="shared" si="591"/>
        <v>1</v>
      </c>
      <c r="Z4706">
        <f t="shared" si="592"/>
        <v>1</v>
      </c>
    </row>
    <row r="4707" spans="4:26" x14ac:dyDescent="0.3">
      <c r="D4707" s="1" t="s">
        <v>2879</v>
      </c>
      <c r="E4707" s="2">
        <v>41160</v>
      </c>
      <c r="F4707" s="2">
        <v>41165</v>
      </c>
      <c r="G4707" s="2">
        <v>41179</v>
      </c>
      <c r="H4707" s="1" t="s">
        <v>244</v>
      </c>
      <c r="I4707" t="s">
        <v>11780</v>
      </c>
      <c r="J4707" s="9">
        <v>0</v>
      </c>
      <c r="K4707" s="1">
        <v>0</v>
      </c>
      <c r="L4707" s="1">
        <v>0</v>
      </c>
      <c r="M4707" s="1">
        <v>0</v>
      </c>
      <c r="N4707" s="1">
        <v>47.28</v>
      </c>
      <c r="O4707" s="1">
        <v>0.14285714299999999</v>
      </c>
      <c r="P4707" s="1">
        <v>0</v>
      </c>
      <c r="Q4707" s="1">
        <v>0</v>
      </c>
      <c r="R4707" s="1">
        <v>0</v>
      </c>
      <c r="S4707">
        <f t="shared" si="585"/>
        <v>0</v>
      </c>
      <c r="T4707">
        <f t="shared" si="586"/>
        <v>1</v>
      </c>
      <c r="U4707" s="15">
        <f t="shared" si="588"/>
        <v>-3.2105414642116021</v>
      </c>
      <c r="V4707">
        <f t="shared" si="587"/>
        <v>4.0334767525121676E-2</v>
      </c>
      <c r="W4707">
        <f t="shared" si="589"/>
        <v>0.96122904974033019</v>
      </c>
      <c r="X4707">
        <f t="shared" si="590"/>
        <v>-3.9542553208292766E-2</v>
      </c>
      <c r="Y4707">
        <f t="shared" si="591"/>
        <v>1</v>
      </c>
      <c r="Z4707">
        <f t="shared" si="592"/>
        <v>0</v>
      </c>
    </row>
    <row r="4708" spans="4:26" x14ac:dyDescent="0.3">
      <c r="D4708" s="1" t="s">
        <v>2410</v>
      </c>
      <c r="E4708" s="2">
        <v>41423</v>
      </c>
      <c r="F4708" s="2">
        <v>41518</v>
      </c>
      <c r="G4708" s="2">
        <v>41524</v>
      </c>
      <c r="H4708" s="1" t="s">
        <v>10</v>
      </c>
      <c r="I4708" t="s">
        <v>11780</v>
      </c>
      <c r="J4708" s="9">
        <v>1</v>
      </c>
      <c r="K4708" s="1">
        <v>26</v>
      </c>
      <c r="L4708" s="1">
        <v>80.769230769999993</v>
      </c>
      <c r="M4708" s="1">
        <v>23.07692308</v>
      </c>
      <c r="N4708" s="1">
        <v>48.87</v>
      </c>
      <c r="O4708" s="1">
        <v>0.33333333300000001</v>
      </c>
      <c r="P4708" s="1">
        <v>1</v>
      </c>
      <c r="Q4708" s="1">
        <v>0</v>
      </c>
      <c r="R4708" s="1">
        <v>0</v>
      </c>
      <c r="S4708">
        <f t="shared" si="585"/>
        <v>0</v>
      </c>
      <c r="T4708">
        <f t="shared" si="586"/>
        <v>0</v>
      </c>
      <c r="U4708" s="15">
        <f t="shared" si="588"/>
        <v>3.620053065167895</v>
      </c>
      <c r="V4708">
        <f t="shared" si="587"/>
        <v>37.339549198929504</v>
      </c>
      <c r="W4708">
        <f t="shared" si="589"/>
        <v>0.97391727287111862</v>
      </c>
      <c r="X4708">
        <f t="shared" si="590"/>
        <v>-2.6428914397418488E-2</v>
      </c>
      <c r="Y4708">
        <f t="shared" si="591"/>
        <v>1</v>
      </c>
      <c r="Z4708">
        <f t="shared" si="592"/>
        <v>1</v>
      </c>
    </row>
    <row r="4709" spans="4:26" x14ac:dyDescent="0.3">
      <c r="D4709" s="1" t="s">
        <v>2154</v>
      </c>
      <c r="E4709" s="2">
        <v>40577</v>
      </c>
      <c r="F4709" s="2">
        <v>40659</v>
      </c>
      <c r="G4709" s="2">
        <v>41424</v>
      </c>
      <c r="H4709" s="1" t="s">
        <v>12</v>
      </c>
      <c r="I4709" t="s">
        <v>11779</v>
      </c>
      <c r="J4709" s="9">
        <v>0</v>
      </c>
      <c r="K4709" s="1">
        <v>0</v>
      </c>
      <c r="L4709" s="1">
        <v>0</v>
      </c>
      <c r="M4709" s="1">
        <v>0</v>
      </c>
      <c r="N4709" s="1">
        <v>63.74</v>
      </c>
      <c r="O4709" s="1">
        <v>5.0980391999999999E-2</v>
      </c>
      <c r="P4709" s="1">
        <v>0</v>
      </c>
      <c r="Q4709" s="1">
        <v>0</v>
      </c>
      <c r="R4709" s="1">
        <v>0</v>
      </c>
      <c r="S4709">
        <f t="shared" si="585"/>
        <v>25</v>
      </c>
      <c r="T4709">
        <f t="shared" si="586"/>
        <v>0</v>
      </c>
      <c r="U4709" s="15">
        <f t="shared" si="588"/>
        <v>-3.4232138974506507</v>
      </c>
      <c r="V4709">
        <f t="shared" si="587"/>
        <v>3.2607469292526912E-2</v>
      </c>
      <c r="W4709">
        <f t="shared" si="589"/>
        <v>0.9684222027612609</v>
      </c>
      <c r="X4709">
        <f t="shared" si="590"/>
        <v>-3.2087126918295052E-2</v>
      </c>
      <c r="Y4709">
        <f t="shared" si="591"/>
        <v>1</v>
      </c>
      <c r="Z4709">
        <f t="shared" si="592"/>
        <v>0</v>
      </c>
    </row>
    <row r="4710" spans="4:26" x14ac:dyDescent="0.3">
      <c r="D4710" s="1" t="s">
        <v>11748</v>
      </c>
      <c r="E4710" s="2">
        <v>43011</v>
      </c>
      <c r="F4710" s="2">
        <v>43011</v>
      </c>
      <c r="G4710" s="2">
        <v>43026</v>
      </c>
      <c r="H4710" s="1" t="s">
        <v>3</v>
      </c>
      <c r="I4710" t="s">
        <v>11779</v>
      </c>
      <c r="J4710" s="9">
        <v>1</v>
      </c>
      <c r="K4710" s="1">
        <v>10</v>
      </c>
      <c r="L4710" s="1">
        <v>0</v>
      </c>
      <c r="M4710" s="1">
        <v>0</v>
      </c>
      <c r="N4710" s="1">
        <v>37.94</v>
      </c>
      <c r="O4710" s="1">
        <v>0.2</v>
      </c>
      <c r="P4710" s="1">
        <v>1</v>
      </c>
      <c r="Q4710" s="1">
        <v>0</v>
      </c>
      <c r="R4710" s="1">
        <v>0</v>
      </c>
      <c r="S4710">
        <f t="shared" si="585"/>
        <v>0</v>
      </c>
      <c r="T4710">
        <f t="shared" si="586"/>
        <v>1</v>
      </c>
      <c r="U4710" s="15">
        <f t="shared" si="588"/>
        <v>-0.78873781311574065</v>
      </c>
      <c r="V4710">
        <f t="shared" si="587"/>
        <v>0.45441799389623921</v>
      </c>
      <c r="W4710">
        <f t="shared" si="589"/>
        <v>0.31243974964782939</v>
      </c>
      <c r="X4710">
        <f t="shared" si="590"/>
        <v>-1.1633436295211534</v>
      </c>
      <c r="Y4710">
        <f t="shared" si="591"/>
        <v>0</v>
      </c>
      <c r="Z4710">
        <f t="shared" si="592"/>
        <v>0</v>
      </c>
    </row>
    <row r="4711" spans="4:26" x14ac:dyDescent="0.3">
      <c r="D4711" s="1" t="s">
        <v>9787</v>
      </c>
      <c r="E4711" s="2">
        <v>40365</v>
      </c>
      <c r="F4711" s="2">
        <v>40456</v>
      </c>
      <c r="G4711" s="2">
        <v>40826</v>
      </c>
      <c r="H4711" s="1" t="s">
        <v>12</v>
      </c>
      <c r="I4711" t="s">
        <v>11779</v>
      </c>
      <c r="J4711" s="9">
        <v>0</v>
      </c>
      <c r="K4711" s="1">
        <v>0</v>
      </c>
      <c r="L4711" s="1">
        <v>0</v>
      </c>
      <c r="M4711" s="1">
        <v>0</v>
      </c>
      <c r="N4711" s="1">
        <v>48.57</v>
      </c>
      <c r="O4711" s="1">
        <v>1.0810811E-2</v>
      </c>
      <c r="P4711" s="1">
        <v>1</v>
      </c>
      <c r="Q4711" s="1">
        <v>0</v>
      </c>
      <c r="R4711" s="1">
        <v>0</v>
      </c>
      <c r="S4711">
        <f t="shared" si="585"/>
        <v>12</v>
      </c>
      <c r="T4711">
        <f t="shared" si="586"/>
        <v>0</v>
      </c>
      <c r="U4711" s="15">
        <f t="shared" si="588"/>
        <v>-3.5120307875858234</v>
      </c>
      <c r="V4711">
        <f t="shared" si="587"/>
        <v>2.9836261761428402E-2</v>
      </c>
      <c r="W4711">
        <f t="shared" si="589"/>
        <v>0.97102814994065512</v>
      </c>
      <c r="X4711">
        <f t="shared" si="590"/>
        <v>-2.9399820440945836E-2</v>
      </c>
      <c r="Y4711">
        <f t="shared" si="591"/>
        <v>1</v>
      </c>
      <c r="Z4711">
        <f t="shared" si="592"/>
        <v>0</v>
      </c>
    </row>
    <row r="4712" spans="4:26" x14ac:dyDescent="0.3">
      <c r="D4712" s="1" t="s">
        <v>8394</v>
      </c>
      <c r="E4712" s="2">
        <v>41423</v>
      </c>
      <c r="F4712" s="2">
        <v>41423</v>
      </c>
      <c r="G4712" s="2">
        <v>41583</v>
      </c>
      <c r="H4712" s="1" t="s">
        <v>3</v>
      </c>
      <c r="I4712" t="s">
        <v>11779</v>
      </c>
      <c r="J4712" s="9">
        <v>1</v>
      </c>
      <c r="K4712" s="1">
        <v>37</v>
      </c>
      <c r="L4712" s="1">
        <v>94.59459459</v>
      </c>
      <c r="M4712" s="1">
        <v>18.918918919999999</v>
      </c>
      <c r="N4712" s="1">
        <v>50.88</v>
      </c>
      <c r="O4712" s="1">
        <v>3.7499999999999999E-2</v>
      </c>
      <c r="P4712" s="1">
        <v>1</v>
      </c>
      <c r="Q4712" s="1">
        <v>0</v>
      </c>
      <c r="R4712" s="1">
        <v>0</v>
      </c>
      <c r="S4712">
        <f t="shared" si="585"/>
        <v>5</v>
      </c>
      <c r="T4712">
        <f t="shared" si="586"/>
        <v>1</v>
      </c>
      <c r="U4712" s="15">
        <f t="shared" si="588"/>
        <v>5.6405549921742928</v>
      </c>
      <c r="V4712">
        <f t="shared" si="587"/>
        <v>281.61897143696382</v>
      </c>
      <c r="W4712">
        <f t="shared" si="589"/>
        <v>0.99646166711698247</v>
      </c>
      <c r="X4712">
        <f t="shared" si="590"/>
        <v>-3.5446075885168377E-3</v>
      </c>
      <c r="Y4712">
        <f t="shared" si="591"/>
        <v>1</v>
      </c>
      <c r="Z4712">
        <f t="shared" si="592"/>
        <v>1</v>
      </c>
    </row>
    <row r="4713" spans="4:26" x14ac:dyDescent="0.3">
      <c r="D4713" s="1" t="s">
        <v>8210</v>
      </c>
      <c r="E4713" s="2">
        <v>43100</v>
      </c>
      <c r="F4713" s="2">
        <v>43100</v>
      </c>
      <c r="G4713" s="2">
        <v>43106</v>
      </c>
      <c r="H4713" s="1" t="s">
        <v>249</v>
      </c>
      <c r="I4713" t="s">
        <v>11781</v>
      </c>
      <c r="J4713" s="9">
        <v>1</v>
      </c>
      <c r="K4713" s="1">
        <v>12</v>
      </c>
      <c r="L4713" s="1">
        <v>41.666666669999998</v>
      </c>
      <c r="M4713" s="1">
        <v>33.333333330000002</v>
      </c>
      <c r="N4713" s="1">
        <v>54.24</v>
      </c>
      <c r="O4713" s="1">
        <v>0.33333333333333298</v>
      </c>
      <c r="P4713" s="1">
        <v>1</v>
      </c>
      <c r="Q4713" s="1">
        <v>1</v>
      </c>
      <c r="R4713" s="1">
        <v>0</v>
      </c>
      <c r="S4713">
        <f t="shared" si="585"/>
        <v>0</v>
      </c>
      <c r="T4713">
        <f t="shared" si="586"/>
        <v>1</v>
      </c>
      <c r="U4713" s="15">
        <f t="shared" si="588"/>
        <v>0.36994638002777641</v>
      </c>
      <c r="V4713">
        <f t="shared" si="587"/>
        <v>1.4476569892546538</v>
      </c>
      <c r="W4713">
        <f t="shared" si="589"/>
        <v>0.59144602189356854</v>
      </c>
      <c r="X4713">
        <f t="shared" si="590"/>
        <v>-0.52518485603622755</v>
      </c>
      <c r="Y4713">
        <f t="shared" si="591"/>
        <v>1</v>
      </c>
      <c r="Z4713">
        <f t="shared" si="592"/>
        <v>1</v>
      </c>
    </row>
    <row r="4714" spans="4:26" x14ac:dyDescent="0.3">
      <c r="D4714" s="1" t="s">
        <v>11752</v>
      </c>
      <c r="E4714" s="2">
        <v>43097</v>
      </c>
      <c r="F4714" s="2">
        <v>43097</v>
      </c>
      <c r="G4714" s="2">
        <v>43117</v>
      </c>
      <c r="H4714" s="1" t="s">
        <v>10</v>
      </c>
      <c r="I4714" t="s">
        <v>11780</v>
      </c>
      <c r="J4714" s="9">
        <v>1</v>
      </c>
      <c r="K4714" s="1">
        <v>22</v>
      </c>
      <c r="L4714" s="1">
        <v>31.81818182</v>
      </c>
      <c r="M4714" s="1">
        <v>18.18181818</v>
      </c>
      <c r="N4714" s="1">
        <v>49.98</v>
      </c>
      <c r="O4714" s="1">
        <v>0.1</v>
      </c>
      <c r="P4714" s="1">
        <v>1</v>
      </c>
      <c r="Q4714" s="1">
        <v>1</v>
      </c>
      <c r="R4714" s="1">
        <v>1</v>
      </c>
      <c r="S4714">
        <f t="shared" si="585"/>
        <v>0</v>
      </c>
      <c r="T4714">
        <f t="shared" si="586"/>
        <v>0</v>
      </c>
      <c r="U4714" s="15">
        <f t="shared" si="588"/>
        <v>2.4732793621740776</v>
      </c>
      <c r="V4714">
        <f t="shared" si="587"/>
        <v>11.86128057677915</v>
      </c>
      <c r="W4714">
        <f t="shared" si="589"/>
        <v>0.92224724481903575</v>
      </c>
      <c r="X4714">
        <f t="shared" si="590"/>
        <v>-8.0941929965454781E-2</v>
      </c>
      <c r="Y4714">
        <f t="shared" si="591"/>
        <v>1</v>
      </c>
      <c r="Z4714">
        <f t="shared" si="592"/>
        <v>1</v>
      </c>
    </row>
    <row r="4715" spans="4:26" x14ac:dyDescent="0.3">
      <c r="D4715" s="1" t="s">
        <v>3223</v>
      </c>
      <c r="E4715" s="2">
        <v>40646</v>
      </c>
      <c r="F4715" s="2">
        <v>40802</v>
      </c>
      <c r="G4715" s="2">
        <v>40820</v>
      </c>
      <c r="H4715" s="1" t="s">
        <v>3</v>
      </c>
      <c r="I4715" t="s">
        <v>11779</v>
      </c>
      <c r="J4715" s="9">
        <v>0</v>
      </c>
      <c r="K4715" s="1">
        <v>0</v>
      </c>
      <c r="L4715" s="1">
        <v>0</v>
      </c>
      <c r="M4715" s="1">
        <v>0</v>
      </c>
      <c r="N4715" s="1">
        <v>136.88999999999999</v>
      </c>
      <c r="O4715" s="1">
        <v>0.222222222</v>
      </c>
      <c r="P4715" s="1">
        <v>0</v>
      </c>
      <c r="Q4715" s="1">
        <v>0</v>
      </c>
      <c r="R4715" s="1">
        <v>0</v>
      </c>
      <c r="S4715">
        <f t="shared" si="585"/>
        <v>0</v>
      </c>
      <c r="T4715">
        <f t="shared" si="586"/>
        <v>1</v>
      </c>
      <c r="U4715" s="15">
        <f t="shared" si="588"/>
        <v>-3.3926022245575007</v>
      </c>
      <c r="V4715">
        <f t="shared" si="587"/>
        <v>3.3621073384187468E-2</v>
      </c>
      <c r="W4715">
        <f t="shared" si="589"/>
        <v>0.96747253490671548</v>
      </c>
      <c r="X4715">
        <f t="shared" si="590"/>
        <v>-3.3068242174455711E-2</v>
      </c>
      <c r="Y4715">
        <f t="shared" si="591"/>
        <v>1</v>
      </c>
      <c r="Z4715">
        <f t="shared" si="592"/>
        <v>0</v>
      </c>
    </row>
    <row r="4716" spans="4:26" x14ac:dyDescent="0.3">
      <c r="D4716" s="1" t="s">
        <v>2535</v>
      </c>
      <c r="E4716" s="2">
        <v>41394</v>
      </c>
      <c r="F4716" s="2">
        <v>41399</v>
      </c>
      <c r="G4716" s="2">
        <v>41441</v>
      </c>
      <c r="H4716" s="1" t="s">
        <v>10</v>
      </c>
      <c r="I4716" t="s">
        <v>11778</v>
      </c>
      <c r="J4716" s="9">
        <v>1</v>
      </c>
      <c r="K4716" s="1">
        <v>41</v>
      </c>
      <c r="L4716" s="1">
        <v>19.512195120000001</v>
      </c>
      <c r="M4716" s="1">
        <v>12.195121950000001</v>
      </c>
      <c r="N4716" s="1">
        <v>56.94</v>
      </c>
      <c r="O4716" s="1">
        <v>4.7619047999999997E-2</v>
      </c>
      <c r="P4716" s="1">
        <v>0</v>
      </c>
      <c r="Q4716" s="1">
        <v>0</v>
      </c>
      <c r="R4716" s="1">
        <v>0</v>
      </c>
      <c r="S4716">
        <f t="shared" si="585"/>
        <v>1</v>
      </c>
      <c r="T4716">
        <f t="shared" si="586"/>
        <v>0</v>
      </c>
      <c r="U4716" s="15">
        <f t="shared" si="588"/>
        <v>6.5310269869711446</v>
      </c>
      <c r="V4716">
        <f t="shared" si="587"/>
        <v>686.10246809433602</v>
      </c>
      <c r="W4716">
        <f t="shared" si="589"/>
        <v>0.9985446129996105</v>
      </c>
      <c r="X4716">
        <f t="shared" si="590"/>
        <v>-1.456447104749529E-3</v>
      </c>
      <c r="Y4716">
        <f t="shared" si="591"/>
        <v>1</v>
      </c>
      <c r="Z4716">
        <f t="shared" si="592"/>
        <v>1</v>
      </c>
    </row>
    <row r="4717" spans="4:26" x14ac:dyDescent="0.3">
      <c r="D4717" s="1" t="s">
        <v>5858</v>
      </c>
      <c r="E4717" s="2">
        <v>41580</v>
      </c>
      <c r="F4717" s="2">
        <v>41580</v>
      </c>
      <c r="G4717" s="2">
        <v>41609</v>
      </c>
      <c r="H4717" s="1" t="s">
        <v>5</v>
      </c>
      <c r="I4717" t="s">
        <v>11778</v>
      </c>
      <c r="J4717" s="9">
        <v>1</v>
      </c>
      <c r="K4717" s="1">
        <v>25</v>
      </c>
      <c r="L4717" s="1">
        <v>100</v>
      </c>
      <c r="M4717" s="1">
        <v>16</v>
      </c>
      <c r="N4717" s="1">
        <v>54.07</v>
      </c>
      <c r="O4717" s="1">
        <v>6.8965517000000004E-2</v>
      </c>
      <c r="P4717" s="1">
        <v>1</v>
      </c>
      <c r="Q4717" s="1">
        <v>1</v>
      </c>
      <c r="R4717" s="1">
        <v>0</v>
      </c>
      <c r="S4717">
        <f t="shared" si="585"/>
        <v>0</v>
      </c>
      <c r="T4717">
        <f t="shared" si="586"/>
        <v>0</v>
      </c>
      <c r="U4717" s="15">
        <f t="shared" si="588"/>
        <v>2.6761572466774872</v>
      </c>
      <c r="V4717">
        <f t="shared" si="587"/>
        <v>14.529153929588608</v>
      </c>
      <c r="W4717">
        <f t="shared" si="589"/>
        <v>0.9356049914545157</v>
      </c>
      <c r="X4717">
        <f t="shared" si="590"/>
        <v>-6.6561909255865803E-2</v>
      </c>
      <c r="Y4717">
        <f t="shared" si="591"/>
        <v>1</v>
      </c>
      <c r="Z4717">
        <f t="shared" si="592"/>
        <v>1</v>
      </c>
    </row>
    <row r="4718" spans="4:26" x14ac:dyDescent="0.3">
      <c r="D4718" s="1" t="s">
        <v>3565</v>
      </c>
      <c r="E4718" s="2">
        <v>41149</v>
      </c>
      <c r="F4718" s="2">
        <v>41182</v>
      </c>
      <c r="G4718" s="2">
        <v>41238</v>
      </c>
      <c r="H4718" s="1" t="s">
        <v>244</v>
      </c>
      <c r="I4718" t="s">
        <v>11780</v>
      </c>
      <c r="J4718" s="9">
        <v>0</v>
      </c>
      <c r="K4718" s="1">
        <v>0</v>
      </c>
      <c r="L4718" s="1">
        <v>0</v>
      </c>
      <c r="M4718" s="1">
        <v>0</v>
      </c>
      <c r="N4718" s="1">
        <v>100.91</v>
      </c>
      <c r="O4718" s="1">
        <v>7.1428570999999996E-2</v>
      </c>
      <c r="P4718" s="1">
        <v>1</v>
      </c>
      <c r="Q4718" s="1">
        <v>0</v>
      </c>
      <c r="R4718" s="1">
        <v>0</v>
      </c>
      <c r="S4718">
        <f t="shared" si="585"/>
        <v>1</v>
      </c>
      <c r="T4718">
        <f t="shared" si="586"/>
        <v>1</v>
      </c>
      <c r="U4718" s="15">
        <f t="shared" si="588"/>
        <v>-3.5943586514092671</v>
      </c>
      <c r="V4718">
        <f t="shared" si="587"/>
        <v>2.7478300695353317E-2</v>
      </c>
      <c r="W4718">
        <f t="shared" si="589"/>
        <v>0.97325656349457002</v>
      </c>
      <c r="X4718">
        <f t="shared" si="590"/>
        <v>-2.7107548620584673E-2</v>
      </c>
      <c r="Y4718">
        <f t="shared" si="591"/>
        <v>1</v>
      </c>
      <c r="Z4718">
        <f t="shared" si="592"/>
        <v>0</v>
      </c>
    </row>
    <row r="4719" spans="4:26" x14ac:dyDescent="0.3">
      <c r="D4719" s="1" t="s">
        <v>10314</v>
      </c>
      <c r="E4719" s="2">
        <v>41532</v>
      </c>
      <c r="F4719" s="2">
        <v>41533</v>
      </c>
      <c r="G4719" s="2">
        <v>41569</v>
      </c>
      <c r="H4719" s="1" t="s">
        <v>5</v>
      </c>
      <c r="I4719" t="s">
        <v>11780</v>
      </c>
      <c r="J4719" s="9">
        <v>1</v>
      </c>
      <c r="K4719" s="1">
        <v>26</v>
      </c>
      <c r="L4719" s="1">
        <v>61.53846154</v>
      </c>
      <c r="M4719" s="1">
        <v>26.92307692</v>
      </c>
      <c r="N4719" s="1">
        <v>97.48</v>
      </c>
      <c r="O4719" s="1">
        <v>5.5555555999999999E-2</v>
      </c>
      <c r="P4719" s="1">
        <v>1</v>
      </c>
      <c r="Q4719" s="1">
        <v>0</v>
      </c>
      <c r="R4719" s="1">
        <v>0</v>
      </c>
      <c r="S4719">
        <f t="shared" si="585"/>
        <v>1</v>
      </c>
      <c r="T4719">
        <f t="shared" si="586"/>
        <v>0</v>
      </c>
      <c r="U4719" s="15">
        <f t="shared" si="588"/>
        <v>3.0536491584142582</v>
      </c>
      <c r="V4719">
        <f t="shared" si="587"/>
        <v>21.192538420211267</v>
      </c>
      <c r="W4719">
        <f t="shared" si="589"/>
        <v>0.95493980990073324</v>
      </c>
      <c r="X4719">
        <f t="shared" si="590"/>
        <v>-4.6106966769601097E-2</v>
      </c>
      <c r="Y4719">
        <f t="shared" si="591"/>
        <v>1</v>
      </c>
      <c r="Z4719">
        <f t="shared" si="592"/>
        <v>1</v>
      </c>
    </row>
    <row r="4720" spans="4:26" x14ac:dyDescent="0.3">
      <c r="D4720" s="1" t="s">
        <v>2491</v>
      </c>
      <c r="E4720" s="2">
        <v>41149</v>
      </c>
      <c r="F4720" s="2">
        <v>41114</v>
      </c>
      <c r="G4720" s="2">
        <v>41309</v>
      </c>
      <c r="H4720" s="1" t="s">
        <v>22</v>
      </c>
      <c r="I4720" t="s">
        <v>11780</v>
      </c>
      <c r="J4720" s="9">
        <v>1</v>
      </c>
      <c r="K4720" s="1">
        <v>45</v>
      </c>
      <c r="L4720" s="1">
        <v>8.8888888890000004</v>
      </c>
      <c r="M4720" s="1">
        <v>0</v>
      </c>
      <c r="N4720" s="1">
        <v>107.34</v>
      </c>
      <c r="O4720" s="1">
        <v>5.1282051000000002E-2</v>
      </c>
      <c r="P4720" s="1">
        <v>0</v>
      </c>
      <c r="Q4720" s="1">
        <v>0</v>
      </c>
      <c r="R4720" s="1">
        <v>0</v>
      </c>
      <c r="S4720">
        <f t="shared" si="585"/>
        <v>6</v>
      </c>
      <c r="T4720">
        <f t="shared" si="586"/>
        <v>0</v>
      </c>
      <c r="U4720" s="15">
        <f t="shared" si="588"/>
        <v>7.0766408266629188</v>
      </c>
      <c r="V4720">
        <f t="shared" si="587"/>
        <v>1183.9846213831329</v>
      </c>
      <c r="W4720">
        <f t="shared" si="589"/>
        <v>0.99915610719164205</v>
      </c>
      <c r="X4720">
        <f t="shared" si="590"/>
        <v>-8.4424908634833944E-4</v>
      </c>
      <c r="Y4720">
        <f t="shared" si="591"/>
        <v>1</v>
      </c>
      <c r="Z4720">
        <f t="shared" si="592"/>
        <v>1</v>
      </c>
    </row>
    <row r="4721" spans="4:26" x14ac:dyDescent="0.3">
      <c r="D4721" s="1" t="s">
        <v>8127</v>
      </c>
      <c r="E4721" s="2">
        <v>43056</v>
      </c>
      <c r="F4721" s="2">
        <v>43056</v>
      </c>
      <c r="G4721" s="2">
        <v>43113</v>
      </c>
      <c r="H4721" s="1" t="s">
        <v>10</v>
      </c>
      <c r="I4721" t="s">
        <v>11780</v>
      </c>
      <c r="J4721" s="9">
        <v>1</v>
      </c>
      <c r="K4721" s="1">
        <v>30</v>
      </c>
      <c r="L4721" s="1">
        <v>43.333333330000002</v>
      </c>
      <c r="M4721" s="1">
        <v>26.666666670000001</v>
      </c>
      <c r="N4721" s="1">
        <v>55.65</v>
      </c>
      <c r="O4721" s="1">
        <v>7.0175438596491196E-2</v>
      </c>
      <c r="P4721" s="1">
        <v>1</v>
      </c>
      <c r="Q4721" s="1">
        <v>1</v>
      </c>
      <c r="R4721" s="1">
        <v>1</v>
      </c>
      <c r="S4721">
        <f t="shared" si="585"/>
        <v>1</v>
      </c>
      <c r="T4721">
        <f t="shared" si="586"/>
        <v>0</v>
      </c>
      <c r="U4721" s="15">
        <f t="shared" si="588"/>
        <v>4.4569234890944802</v>
      </c>
      <c r="V4721">
        <f t="shared" si="587"/>
        <v>86.221838210637941</v>
      </c>
      <c r="W4721">
        <f t="shared" si="589"/>
        <v>0.98853498137031881</v>
      </c>
      <c r="X4721">
        <f t="shared" si="590"/>
        <v>-1.1531248661432911E-2</v>
      </c>
      <c r="Y4721">
        <f t="shared" si="591"/>
        <v>1</v>
      </c>
      <c r="Z4721">
        <f t="shared" si="592"/>
        <v>1</v>
      </c>
    </row>
    <row r="4722" spans="4:26" x14ac:dyDescent="0.3">
      <c r="D4722" s="1" t="s">
        <v>4046</v>
      </c>
      <c r="E4722" s="2">
        <v>40820</v>
      </c>
      <c r="F4722" s="2">
        <v>40825</v>
      </c>
      <c r="G4722" s="2">
        <v>40882</v>
      </c>
      <c r="H4722" s="1" t="s">
        <v>10</v>
      </c>
      <c r="I4722" t="s">
        <v>11778</v>
      </c>
      <c r="J4722" s="9">
        <v>0</v>
      </c>
      <c r="K4722" s="1">
        <v>0</v>
      </c>
      <c r="L4722" s="1">
        <v>0</v>
      </c>
      <c r="M4722" s="1">
        <v>0</v>
      </c>
      <c r="N4722" s="1">
        <v>75.87</v>
      </c>
      <c r="O4722" s="1">
        <v>7.0175439000000006E-2</v>
      </c>
      <c r="P4722" s="1">
        <v>0</v>
      </c>
      <c r="Q4722" s="1">
        <v>0</v>
      </c>
      <c r="R4722" s="1">
        <v>0</v>
      </c>
      <c r="S4722">
        <f t="shared" si="585"/>
        <v>1</v>
      </c>
      <c r="T4722">
        <f t="shared" si="586"/>
        <v>0</v>
      </c>
      <c r="U4722" s="15">
        <f t="shared" si="588"/>
        <v>-3.4336286614450438</v>
      </c>
      <c r="V4722">
        <f t="shared" si="587"/>
        <v>3.226963249433358E-2</v>
      </c>
      <c r="W4722">
        <f t="shared" si="589"/>
        <v>0.96873914384523885</v>
      </c>
      <c r="X4722">
        <f t="shared" si="590"/>
        <v>-3.1759904730673784E-2</v>
      </c>
      <c r="Y4722">
        <f t="shared" si="591"/>
        <v>1</v>
      </c>
      <c r="Z4722">
        <f t="shared" si="592"/>
        <v>0</v>
      </c>
    </row>
    <row r="4723" spans="4:26" x14ac:dyDescent="0.3">
      <c r="D4723" s="1" t="s">
        <v>1767</v>
      </c>
      <c r="E4723" s="2">
        <v>41458</v>
      </c>
      <c r="F4723" s="2">
        <v>41458</v>
      </c>
      <c r="G4723" s="2">
        <v>41490</v>
      </c>
      <c r="H4723" s="1" t="s">
        <v>10</v>
      </c>
      <c r="I4723" t="s">
        <v>11779</v>
      </c>
      <c r="J4723" s="9">
        <v>1</v>
      </c>
      <c r="K4723" s="1">
        <v>35</v>
      </c>
      <c r="L4723" s="1">
        <v>74.285714290000001</v>
      </c>
      <c r="M4723" s="1">
        <v>5.7142857139999998</v>
      </c>
      <c r="N4723" s="1">
        <v>86.1</v>
      </c>
      <c r="O4723" s="1">
        <v>9.375E-2</v>
      </c>
      <c r="P4723" s="1">
        <v>1</v>
      </c>
      <c r="Q4723" s="1">
        <v>0</v>
      </c>
      <c r="R4723" s="1">
        <v>0</v>
      </c>
      <c r="S4723">
        <f t="shared" si="585"/>
        <v>1</v>
      </c>
      <c r="T4723">
        <f t="shared" si="586"/>
        <v>0</v>
      </c>
      <c r="U4723" s="15">
        <f t="shared" si="588"/>
        <v>4.8887566502427182</v>
      </c>
      <c r="V4723">
        <f t="shared" si="587"/>
        <v>132.78836898238032</v>
      </c>
      <c r="W4723">
        <f t="shared" si="589"/>
        <v>0.99252550869999989</v>
      </c>
      <c r="X4723">
        <f t="shared" si="590"/>
        <v>-7.5025652901113925E-3</v>
      </c>
      <c r="Y4723">
        <f t="shared" si="591"/>
        <v>1</v>
      </c>
      <c r="Z4723">
        <f t="shared" si="592"/>
        <v>1</v>
      </c>
    </row>
    <row r="4724" spans="4:26" x14ac:dyDescent="0.3">
      <c r="D4724" s="1" t="s">
        <v>8213</v>
      </c>
      <c r="E4724" s="2">
        <v>43102</v>
      </c>
      <c r="F4724" s="2">
        <v>43102</v>
      </c>
      <c r="G4724" s="2">
        <v>43119</v>
      </c>
      <c r="H4724" s="1" t="s">
        <v>10</v>
      </c>
      <c r="I4724" t="s">
        <v>11779</v>
      </c>
      <c r="J4724" s="9">
        <v>1</v>
      </c>
      <c r="K4724" s="1">
        <v>22</v>
      </c>
      <c r="L4724" s="1">
        <v>54.545454550000002</v>
      </c>
      <c r="M4724" s="1">
        <v>50</v>
      </c>
      <c r="N4724" s="1">
        <v>35.729999999999997</v>
      </c>
      <c r="O4724" s="1">
        <v>0.23529411764705899</v>
      </c>
      <c r="P4724" s="1">
        <v>1</v>
      </c>
      <c r="Q4724" s="1">
        <v>1</v>
      </c>
      <c r="R4724" s="1">
        <v>0</v>
      </c>
      <c r="S4724">
        <f t="shared" si="585"/>
        <v>0</v>
      </c>
      <c r="T4724">
        <f t="shared" si="586"/>
        <v>0</v>
      </c>
      <c r="U4724" s="15">
        <f t="shared" si="588"/>
        <v>2.9516510663487416</v>
      </c>
      <c r="V4724">
        <f t="shared" si="587"/>
        <v>19.137524981437835</v>
      </c>
      <c r="W4724">
        <f t="shared" si="589"/>
        <v>0.95034146445892587</v>
      </c>
      <c r="X4724">
        <f t="shared" si="590"/>
        <v>-5.0933922696739117E-2</v>
      </c>
      <c r="Y4724">
        <f t="shared" si="591"/>
        <v>1</v>
      </c>
      <c r="Z4724">
        <f t="shared" si="592"/>
        <v>1</v>
      </c>
    </row>
    <row r="4725" spans="4:26" x14ac:dyDescent="0.3">
      <c r="D4725" s="1" t="s">
        <v>6272</v>
      </c>
      <c r="E4725" s="2">
        <v>41611</v>
      </c>
      <c r="F4725" s="2">
        <v>41611</v>
      </c>
      <c r="G4725" s="2">
        <v>41657</v>
      </c>
      <c r="H4725" s="1" t="s">
        <v>5</v>
      </c>
      <c r="I4725" t="s">
        <v>11778</v>
      </c>
      <c r="J4725" s="9">
        <v>1</v>
      </c>
      <c r="K4725" s="1">
        <v>18</v>
      </c>
      <c r="L4725" s="1">
        <v>61.111111110000003</v>
      </c>
      <c r="M4725" s="1">
        <v>11.11111111</v>
      </c>
      <c r="N4725" s="1">
        <v>47.95</v>
      </c>
      <c r="O4725" s="1">
        <v>4.3478260999999997E-2</v>
      </c>
      <c r="P4725" s="1">
        <v>1</v>
      </c>
      <c r="Q4725" s="1">
        <v>0</v>
      </c>
      <c r="R4725" s="1">
        <v>0</v>
      </c>
      <c r="S4725">
        <f t="shared" si="585"/>
        <v>1</v>
      </c>
      <c r="T4725">
        <f t="shared" si="586"/>
        <v>0</v>
      </c>
      <c r="U4725" s="15">
        <f t="shared" si="588"/>
        <v>1.0158223409174074</v>
      </c>
      <c r="V4725">
        <f t="shared" si="587"/>
        <v>2.7616334680620187</v>
      </c>
      <c r="W4725">
        <f t="shared" si="589"/>
        <v>0.73415804370881543</v>
      </c>
      <c r="X4725">
        <f t="shared" si="590"/>
        <v>-0.30903095514092144</v>
      </c>
      <c r="Y4725">
        <f t="shared" si="591"/>
        <v>1</v>
      </c>
      <c r="Z4725">
        <f t="shared" si="592"/>
        <v>1</v>
      </c>
    </row>
    <row r="4726" spans="4:26" x14ac:dyDescent="0.3">
      <c r="D4726" s="1" t="s">
        <v>7462</v>
      </c>
      <c r="E4726" s="2">
        <v>42138</v>
      </c>
      <c r="F4726" s="2">
        <v>42152</v>
      </c>
      <c r="G4726" s="2">
        <v>42327</v>
      </c>
      <c r="H4726" s="1" t="s">
        <v>3</v>
      </c>
      <c r="I4726" t="s">
        <v>11779</v>
      </c>
      <c r="J4726" s="9">
        <v>1</v>
      </c>
      <c r="K4726" s="1">
        <v>46</v>
      </c>
      <c r="L4726" s="1">
        <v>21.739130429999999</v>
      </c>
      <c r="M4726" s="1">
        <v>6.5217391300000003</v>
      </c>
      <c r="N4726" s="1">
        <v>58.92</v>
      </c>
      <c r="O4726" s="1">
        <v>2.2857142857142899E-2</v>
      </c>
      <c r="P4726" s="1">
        <v>1</v>
      </c>
      <c r="Q4726" s="1">
        <v>0</v>
      </c>
      <c r="R4726" s="1">
        <v>0</v>
      </c>
      <c r="S4726">
        <f t="shared" si="585"/>
        <v>5</v>
      </c>
      <c r="T4726">
        <f t="shared" si="586"/>
        <v>1</v>
      </c>
      <c r="U4726" s="15">
        <f t="shared" si="588"/>
        <v>7.4844269296932895</v>
      </c>
      <c r="V4726">
        <f t="shared" si="587"/>
        <v>1780.1037528284028</v>
      </c>
      <c r="W4726">
        <f t="shared" si="589"/>
        <v>0.99943855039415197</v>
      </c>
      <c r="X4726">
        <f t="shared" si="590"/>
        <v>-5.6160727769727727E-4</v>
      </c>
      <c r="Y4726">
        <f t="shared" si="591"/>
        <v>1</v>
      </c>
      <c r="Z4726">
        <f t="shared" si="592"/>
        <v>1</v>
      </c>
    </row>
    <row r="4727" spans="4:26" x14ac:dyDescent="0.3">
      <c r="D4727" s="1" t="s">
        <v>3097</v>
      </c>
      <c r="E4727" s="2">
        <v>39920</v>
      </c>
      <c r="F4727" s="2">
        <v>40060</v>
      </c>
      <c r="G4727" s="2">
        <v>40354</v>
      </c>
      <c r="H4727" s="1" t="s">
        <v>3</v>
      </c>
      <c r="I4727" t="s">
        <v>11778</v>
      </c>
      <c r="J4727" s="9">
        <v>1</v>
      </c>
      <c r="K4727" s="1">
        <v>18</v>
      </c>
      <c r="L4727" s="1">
        <v>0</v>
      </c>
      <c r="M4727" s="1">
        <v>0</v>
      </c>
      <c r="N4727" s="1">
        <v>14.07</v>
      </c>
      <c r="O4727" s="1">
        <v>7.1428570999999996E-2</v>
      </c>
      <c r="P4727" s="1">
        <v>0</v>
      </c>
      <c r="Q4727" s="1">
        <v>0</v>
      </c>
      <c r="R4727" s="1">
        <v>0</v>
      </c>
      <c r="S4727">
        <f t="shared" si="585"/>
        <v>9</v>
      </c>
      <c r="T4727">
        <f t="shared" si="586"/>
        <v>1</v>
      </c>
      <c r="U4727" s="15">
        <f t="shared" si="588"/>
        <v>1.0473701268743532</v>
      </c>
      <c r="V4727">
        <f t="shared" si="587"/>
        <v>2.8501457316180989</v>
      </c>
      <c r="W4727">
        <f t="shared" si="589"/>
        <v>0.74026957167158181</v>
      </c>
      <c r="X4727">
        <f t="shared" si="590"/>
        <v>-0.30074087307729425</v>
      </c>
      <c r="Y4727">
        <f t="shared" si="591"/>
        <v>1</v>
      </c>
      <c r="Z4727">
        <f t="shared" si="592"/>
        <v>1</v>
      </c>
    </row>
    <row r="4728" spans="4:26" x14ac:dyDescent="0.3">
      <c r="D4728" s="1" t="s">
        <v>1656</v>
      </c>
      <c r="E4728" s="2">
        <v>41379</v>
      </c>
      <c r="F4728" s="2">
        <v>41380</v>
      </c>
      <c r="G4728" s="2">
        <v>41387</v>
      </c>
      <c r="H4728" s="1" t="s">
        <v>5</v>
      </c>
      <c r="I4728" t="s">
        <v>11778</v>
      </c>
      <c r="J4728" s="9">
        <v>1</v>
      </c>
      <c r="K4728" s="1">
        <v>45</v>
      </c>
      <c r="L4728" s="1">
        <v>6.6666666670000003</v>
      </c>
      <c r="M4728" s="1">
        <v>0</v>
      </c>
      <c r="N4728" s="1">
        <v>46.35</v>
      </c>
      <c r="O4728" s="1">
        <v>0.28571428599999998</v>
      </c>
      <c r="P4728" s="1">
        <v>0</v>
      </c>
      <c r="Q4728" s="1">
        <v>0</v>
      </c>
      <c r="R4728" s="1">
        <v>0</v>
      </c>
      <c r="S4728">
        <f t="shared" si="585"/>
        <v>0</v>
      </c>
      <c r="T4728">
        <f t="shared" si="586"/>
        <v>0</v>
      </c>
      <c r="U4728" s="15">
        <f t="shared" si="588"/>
        <v>7.6861961609841698</v>
      </c>
      <c r="V4728">
        <f t="shared" si="587"/>
        <v>2178.0737428643401</v>
      </c>
      <c r="W4728">
        <f t="shared" si="589"/>
        <v>0.99954108941779751</v>
      </c>
      <c r="X4728">
        <f t="shared" si="590"/>
        <v>-4.590159138901663E-4</v>
      </c>
      <c r="Y4728">
        <f t="shared" si="591"/>
        <v>1</v>
      </c>
      <c r="Z4728">
        <f t="shared" si="592"/>
        <v>1</v>
      </c>
    </row>
    <row r="4729" spans="4:26" x14ac:dyDescent="0.3">
      <c r="D4729" s="1" t="s">
        <v>3510</v>
      </c>
      <c r="E4729" s="2">
        <v>40876</v>
      </c>
      <c r="F4729" s="2">
        <v>40913</v>
      </c>
      <c r="G4729" s="2">
        <v>41086</v>
      </c>
      <c r="H4729" s="1" t="s">
        <v>3</v>
      </c>
      <c r="I4729" t="s">
        <v>11778</v>
      </c>
      <c r="J4729" s="9">
        <v>0</v>
      </c>
      <c r="K4729" s="1">
        <v>0</v>
      </c>
      <c r="L4729" s="1">
        <v>0</v>
      </c>
      <c r="M4729" s="1">
        <v>0</v>
      </c>
      <c r="N4729" s="1">
        <v>69.510000000000005</v>
      </c>
      <c r="O4729" s="1">
        <v>4.6242775E-2</v>
      </c>
      <c r="P4729" s="1">
        <v>0</v>
      </c>
      <c r="Q4729" s="1">
        <v>0</v>
      </c>
      <c r="R4729" s="1">
        <v>0</v>
      </c>
      <c r="S4729">
        <f t="shared" si="585"/>
        <v>5</v>
      </c>
      <c r="T4729">
        <f t="shared" si="586"/>
        <v>1</v>
      </c>
      <c r="U4729" s="15">
        <f t="shared" si="588"/>
        <v>-3.4515171048764621</v>
      </c>
      <c r="V4729">
        <f t="shared" si="587"/>
        <v>3.1697511432837319E-2</v>
      </c>
      <c r="W4729">
        <f t="shared" si="589"/>
        <v>0.96927635175855442</v>
      </c>
      <c r="X4729">
        <f t="shared" si="590"/>
        <v>-3.1205515017801697E-2</v>
      </c>
      <c r="Y4729">
        <f t="shared" si="591"/>
        <v>1</v>
      </c>
      <c r="Z4729">
        <f t="shared" si="592"/>
        <v>0</v>
      </c>
    </row>
    <row r="4730" spans="4:26" x14ac:dyDescent="0.3">
      <c r="D4730" s="1" t="s">
        <v>6323</v>
      </c>
      <c r="E4730" s="2">
        <v>41615</v>
      </c>
      <c r="F4730" s="2">
        <v>41615</v>
      </c>
      <c r="G4730" s="2">
        <v>41658</v>
      </c>
      <c r="H4730" s="1" t="s">
        <v>10</v>
      </c>
      <c r="I4730" t="s">
        <v>11779</v>
      </c>
      <c r="J4730" s="9">
        <v>1</v>
      </c>
      <c r="K4730" s="1">
        <v>15</v>
      </c>
      <c r="L4730" s="1">
        <v>20</v>
      </c>
      <c r="M4730" s="1">
        <v>0</v>
      </c>
      <c r="N4730" s="1">
        <v>48.84</v>
      </c>
      <c r="O4730" s="1">
        <v>0.11627907</v>
      </c>
      <c r="P4730" s="1">
        <v>1</v>
      </c>
      <c r="Q4730" s="1">
        <v>1</v>
      </c>
      <c r="R4730" s="1">
        <v>1</v>
      </c>
      <c r="S4730">
        <f t="shared" si="585"/>
        <v>1</v>
      </c>
      <c r="T4730">
        <f t="shared" si="586"/>
        <v>0</v>
      </c>
      <c r="U4730" s="15">
        <f t="shared" si="588"/>
        <v>0.50477390315233905</v>
      </c>
      <c r="V4730">
        <f t="shared" si="587"/>
        <v>1.6566109236072344</v>
      </c>
      <c r="W4730">
        <f t="shared" si="589"/>
        <v>0.62358055855534655</v>
      </c>
      <c r="X4730">
        <f t="shared" si="590"/>
        <v>-0.47227731843051435</v>
      </c>
      <c r="Y4730">
        <f t="shared" si="591"/>
        <v>1</v>
      </c>
      <c r="Z4730">
        <f t="shared" si="592"/>
        <v>1</v>
      </c>
    </row>
    <row r="4731" spans="4:26" x14ac:dyDescent="0.3">
      <c r="D4731" s="1" t="s">
        <v>4509</v>
      </c>
      <c r="E4731" s="2">
        <v>41479</v>
      </c>
      <c r="F4731" s="2">
        <v>41485</v>
      </c>
      <c r="G4731" s="2">
        <v>41651</v>
      </c>
      <c r="H4731" s="1" t="s">
        <v>10</v>
      </c>
      <c r="I4731" t="s">
        <v>11780</v>
      </c>
      <c r="J4731" s="9">
        <v>1</v>
      </c>
      <c r="K4731" s="1">
        <v>55</v>
      </c>
      <c r="L4731" s="1">
        <v>0</v>
      </c>
      <c r="M4731" s="1">
        <v>0</v>
      </c>
      <c r="N4731" s="1">
        <v>28.94</v>
      </c>
      <c r="O4731" s="1">
        <v>0.102409639</v>
      </c>
      <c r="P4731" s="1">
        <v>1</v>
      </c>
      <c r="Q4731" s="1">
        <v>0</v>
      </c>
      <c r="R4731" s="1">
        <v>1</v>
      </c>
      <c r="S4731">
        <f t="shared" si="585"/>
        <v>5</v>
      </c>
      <c r="T4731">
        <f t="shared" si="586"/>
        <v>0</v>
      </c>
      <c r="U4731" s="15">
        <f t="shared" si="588"/>
        <v>10.131127377804354</v>
      </c>
      <c r="V4731">
        <f t="shared" si="587"/>
        <v>25112.659934015024</v>
      </c>
      <c r="W4731">
        <f t="shared" si="589"/>
        <v>0.99996018103284712</v>
      </c>
      <c r="X4731">
        <f t="shared" si="590"/>
        <v>-3.9819759949000754E-5</v>
      </c>
      <c r="Y4731">
        <f t="shared" si="591"/>
        <v>1</v>
      </c>
      <c r="Z4731">
        <f t="shared" si="592"/>
        <v>1</v>
      </c>
    </row>
    <row r="4732" spans="4:26" x14ac:dyDescent="0.3">
      <c r="D4732" s="1" t="s">
        <v>9542</v>
      </c>
      <c r="E4732" s="2">
        <v>40906</v>
      </c>
      <c r="F4732" s="2">
        <v>40969</v>
      </c>
      <c r="G4732" s="2">
        <v>41053</v>
      </c>
      <c r="H4732" s="1" t="s">
        <v>3</v>
      </c>
      <c r="I4732" t="s">
        <v>11778</v>
      </c>
      <c r="J4732" s="9">
        <v>1</v>
      </c>
      <c r="K4732" s="1">
        <v>30</v>
      </c>
      <c r="L4732" s="1">
        <v>90</v>
      </c>
      <c r="M4732" s="1">
        <v>0</v>
      </c>
      <c r="N4732" s="1">
        <v>74.52</v>
      </c>
      <c r="O4732" s="1">
        <v>2.3809523999999999E-2</v>
      </c>
      <c r="P4732" s="1">
        <v>0</v>
      </c>
      <c r="Q4732" s="1">
        <v>0</v>
      </c>
      <c r="R4732" s="1">
        <v>0</v>
      </c>
      <c r="S4732">
        <f t="shared" si="585"/>
        <v>2</v>
      </c>
      <c r="T4732">
        <f t="shared" si="586"/>
        <v>1</v>
      </c>
      <c r="U4732" s="15">
        <f t="shared" si="588"/>
        <v>3.5950260835167729</v>
      </c>
      <c r="V4732">
        <f t="shared" si="587"/>
        <v>36.4166498497883</v>
      </c>
      <c r="W4732">
        <f t="shared" si="589"/>
        <v>0.9732739300815394</v>
      </c>
      <c r="X4732">
        <f t="shared" si="590"/>
        <v>-2.7089704988515047E-2</v>
      </c>
      <c r="Y4732">
        <f t="shared" si="591"/>
        <v>1</v>
      </c>
      <c r="Z4732">
        <f t="shared" si="592"/>
        <v>1</v>
      </c>
    </row>
    <row r="4733" spans="4:26" x14ac:dyDescent="0.3">
      <c r="D4733" s="1" t="s">
        <v>3238</v>
      </c>
      <c r="E4733" s="2">
        <v>40469</v>
      </c>
      <c r="F4733" s="2">
        <v>40469</v>
      </c>
      <c r="G4733" s="2">
        <v>40783</v>
      </c>
      <c r="H4733" s="1" t="s">
        <v>3</v>
      </c>
      <c r="I4733" t="s">
        <v>11778</v>
      </c>
      <c r="J4733" s="9">
        <v>1</v>
      </c>
      <c r="K4733" s="1">
        <v>16</v>
      </c>
      <c r="L4733" s="1">
        <v>0</v>
      </c>
      <c r="M4733" s="1">
        <v>0</v>
      </c>
      <c r="N4733" s="1">
        <v>38.65</v>
      </c>
      <c r="O4733" s="1">
        <v>6.3694270000000004E-3</v>
      </c>
      <c r="P4733" s="1">
        <v>0</v>
      </c>
      <c r="Q4733" s="1">
        <v>0</v>
      </c>
      <c r="R4733" s="1">
        <v>0</v>
      </c>
      <c r="S4733">
        <f t="shared" si="585"/>
        <v>10</v>
      </c>
      <c r="T4733">
        <f t="shared" si="586"/>
        <v>1</v>
      </c>
      <c r="U4733" s="15">
        <f t="shared" si="588"/>
        <v>0.37777897650577563</v>
      </c>
      <c r="V4733">
        <f t="shared" si="587"/>
        <v>1.4590404250221451</v>
      </c>
      <c r="W4733">
        <f t="shared" si="589"/>
        <v>0.59333730758371139</v>
      </c>
      <c r="X4733">
        <f t="shared" si="590"/>
        <v>-0.52199222621175412</v>
      </c>
      <c r="Y4733">
        <f t="shared" si="591"/>
        <v>1</v>
      </c>
      <c r="Z4733">
        <f t="shared" si="592"/>
        <v>1</v>
      </c>
    </row>
    <row r="4734" spans="4:26" x14ac:dyDescent="0.3">
      <c r="D4734" s="1" t="s">
        <v>3868</v>
      </c>
      <c r="E4734" s="2">
        <v>40420</v>
      </c>
      <c r="F4734" s="2">
        <v>40814</v>
      </c>
      <c r="G4734" s="2">
        <v>40833</v>
      </c>
      <c r="H4734" s="1" t="s">
        <v>3</v>
      </c>
      <c r="I4734" t="s">
        <v>11778</v>
      </c>
      <c r="J4734" s="9">
        <v>0</v>
      </c>
      <c r="K4734" s="1">
        <v>0</v>
      </c>
      <c r="L4734" s="1">
        <v>0</v>
      </c>
      <c r="M4734" s="1">
        <v>0</v>
      </c>
      <c r="N4734" s="1">
        <v>52.2</v>
      </c>
      <c r="O4734" s="1">
        <v>0.15789473700000001</v>
      </c>
      <c r="P4734" s="1">
        <v>1</v>
      </c>
      <c r="Q4734" s="1">
        <v>0</v>
      </c>
      <c r="R4734" s="1">
        <v>0</v>
      </c>
      <c r="S4734">
        <f t="shared" si="585"/>
        <v>0</v>
      </c>
      <c r="T4734">
        <f t="shared" si="586"/>
        <v>1</v>
      </c>
      <c r="U4734" s="15">
        <f t="shared" si="588"/>
        <v>-3.2771838856528275</v>
      </c>
      <c r="V4734">
        <f t="shared" si="587"/>
        <v>3.7734371626634129E-2</v>
      </c>
      <c r="W4734">
        <f t="shared" si="589"/>
        <v>0.96363773557246057</v>
      </c>
      <c r="X4734">
        <f t="shared" si="590"/>
        <v>-3.7039847974092148E-2</v>
      </c>
      <c r="Y4734">
        <f t="shared" si="591"/>
        <v>1</v>
      </c>
      <c r="Z4734">
        <f t="shared" si="592"/>
        <v>0</v>
      </c>
    </row>
    <row r="4735" spans="4:26" x14ac:dyDescent="0.3">
      <c r="D4735" s="1" t="s">
        <v>7828</v>
      </c>
      <c r="E4735" s="2">
        <v>42996</v>
      </c>
      <c r="F4735" s="2">
        <v>42996</v>
      </c>
      <c r="G4735" s="2">
        <v>43086</v>
      </c>
      <c r="H4735" s="1" t="s">
        <v>5</v>
      </c>
      <c r="I4735" t="s">
        <v>11779</v>
      </c>
      <c r="J4735" s="9">
        <v>1</v>
      </c>
      <c r="K4735" s="1">
        <v>36</v>
      </c>
      <c r="L4735" s="1">
        <v>52.777777780000001</v>
      </c>
      <c r="M4735" s="1">
        <v>13.88888889</v>
      </c>
      <c r="N4735" s="1">
        <v>49.37</v>
      </c>
      <c r="O4735" s="1">
        <v>5.5555555555555601E-2</v>
      </c>
      <c r="P4735" s="1">
        <v>1</v>
      </c>
      <c r="Q4735" s="1">
        <v>0</v>
      </c>
      <c r="R4735" s="1">
        <v>0</v>
      </c>
      <c r="S4735">
        <f t="shared" si="585"/>
        <v>2</v>
      </c>
      <c r="T4735">
        <f t="shared" si="586"/>
        <v>0</v>
      </c>
      <c r="U4735" s="15">
        <f t="shared" si="588"/>
        <v>5.3447037265687314</v>
      </c>
      <c r="V4735">
        <f t="shared" si="587"/>
        <v>209.49580736172325</v>
      </c>
      <c r="W4735">
        <f t="shared" si="589"/>
        <v>0.99524931155383267</v>
      </c>
      <c r="X4735">
        <f t="shared" si="590"/>
        <v>-4.762008833843541E-3</v>
      </c>
      <c r="Y4735">
        <f t="shared" si="591"/>
        <v>1</v>
      </c>
      <c r="Z4735">
        <f t="shared" si="592"/>
        <v>1</v>
      </c>
    </row>
    <row r="4736" spans="4:26" x14ac:dyDescent="0.3">
      <c r="D4736" s="1" t="s">
        <v>275</v>
      </c>
      <c r="E4736" s="2">
        <v>41439</v>
      </c>
      <c r="F4736" s="2">
        <v>41441</v>
      </c>
      <c r="G4736" s="2">
        <v>41474</v>
      </c>
      <c r="H4736" s="1" t="s">
        <v>5</v>
      </c>
      <c r="I4736" t="s">
        <v>11779</v>
      </c>
      <c r="J4736" s="9">
        <v>1</v>
      </c>
      <c r="K4736" s="1">
        <v>43</v>
      </c>
      <c r="L4736" s="1">
        <v>11.627906980000001</v>
      </c>
      <c r="M4736" s="1">
        <v>0</v>
      </c>
      <c r="N4736" s="1">
        <v>77.66</v>
      </c>
      <c r="O4736" s="1">
        <v>6.0606061000000003E-2</v>
      </c>
      <c r="P4736" s="1">
        <v>1</v>
      </c>
      <c r="Q4736" s="1">
        <v>0</v>
      </c>
      <c r="R4736" s="1">
        <v>0</v>
      </c>
      <c r="S4736">
        <f t="shared" si="585"/>
        <v>1</v>
      </c>
      <c r="T4736">
        <f t="shared" si="586"/>
        <v>0</v>
      </c>
      <c r="U4736" s="15">
        <f t="shared" si="588"/>
        <v>6.6488051572848237</v>
      </c>
      <c r="V4736">
        <f t="shared" si="587"/>
        <v>771.86152122617136</v>
      </c>
      <c r="W4736">
        <f t="shared" si="589"/>
        <v>0.99870610714528329</v>
      </c>
      <c r="X4736">
        <f t="shared" si="590"/>
        <v>-1.2947306568385447E-3</v>
      </c>
      <c r="Y4736">
        <f t="shared" si="591"/>
        <v>1</v>
      </c>
      <c r="Z4736">
        <f t="shared" si="592"/>
        <v>1</v>
      </c>
    </row>
    <row r="4737" spans="4:26" x14ac:dyDescent="0.3">
      <c r="D4737" s="1" t="s">
        <v>6028</v>
      </c>
      <c r="E4737" s="2">
        <v>41590</v>
      </c>
      <c r="F4737" s="2">
        <v>41602</v>
      </c>
      <c r="G4737" s="2">
        <v>41618</v>
      </c>
      <c r="H4737" s="1" t="s">
        <v>10</v>
      </c>
      <c r="I4737" t="s">
        <v>11779</v>
      </c>
      <c r="J4737" s="9">
        <v>1</v>
      </c>
      <c r="K4737" s="1">
        <v>37</v>
      </c>
      <c r="L4737" s="1">
        <v>2.7027027029999999</v>
      </c>
      <c r="M4737" s="1">
        <v>0</v>
      </c>
      <c r="N4737" s="1">
        <v>71.06</v>
      </c>
      <c r="O4737" s="1">
        <v>0.1875</v>
      </c>
      <c r="P4737" s="1">
        <v>1</v>
      </c>
      <c r="Q4737" s="1">
        <v>0</v>
      </c>
      <c r="R4737" s="1">
        <v>0</v>
      </c>
      <c r="S4737">
        <f t="shared" si="585"/>
        <v>0</v>
      </c>
      <c r="T4737">
        <f t="shared" si="586"/>
        <v>0</v>
      </c>
      <c r="U4737" s="15">
        <f t="shared" si="588"/>
        <v>5.4653059225129308</v>
      </c>
      <c r="V4737">
        <f t="shared" si="587"/>
        <v>236.34814826968946</v>
      </c>
      <c r="W4737">
        <f t="shared" si="589"/>
        <v>0.99578677985360253</v>
      </c>
      <c r="X4737">
        <f t="shared" si="590"/>
        <v>-4.2221207673796141E-3</v>
      </c>
      <c r="Y4737">
        <f t="shared" si="591"/>
        <v>1</v>
      </c>
      <c r="Z4737">
        <f t="shared" si="592"/>
        <v>1</v>
      </c>
    </row>
    <row r="4738" spans="4:26" x14ac:dyDescent="0.3">
      <c r="D4738" s="1" t="s">
        <v>11553</v>
      </c>
      <c r="E4738" s="2">
        <v>42967</v>
      </c>
      <c r="F4738" s="2">
        <v>42989</v>
      </c>
      <c r="G4738" s="2">
        <v>43010</v>
      </c>
      <c r="H4738" s="1" t="s">
        <v>5</v>
      </c>
      <c r="I4738" t="s">
        <v>11779</v>
      </c>
      <c r="J4738" s="9">
        <v>1</v>
      </c>
      <c r="K4738" s="1">
        <v>36</v>
      </c>
      <c r="L4738" s="1">
        <v>30.555555559999998</v>
      </c>
      <c r="M4738" s="1">
        <v>0</v>
      </c>
      <c r="N4738" s="1">
        <v>11.77</v>
      </c>
      <c r="O4738" s="1">
        <v>0.19047619047618999</v>
      </c>
      <c r="P4738" s="1">
        <v>1</v>
      </c>
      <c r="Q4738" s="1">
        <v>0</v>
      </c>
      <c r="R4738" s="1">
        <v>0</v>
      </c>
      <c r="S4738">
        <f t="shared" ref="S4738:S4801" si="593">DATEDIF(F4738,G4738,"M")</f>
        <v>0</v>
      </c>
      <c r="T4738">
        <f t="shared" ref="T4738:T4801" si="594">IF(OR(H4738="Friday",H4738="Saturday",H4738="Sunday"), 1, 0)</f>
        <v>0</v>
      </c>
      <c r="U4738" s="15">
        <f t="shared" si="588"/>
        <v>5.4424541431470619</v>
      </c>
      <c r="V4738">
        <f t="shared" ref="V4738:V4801" si="595">EXP(U4738)</f>
        <v>231.00841608974619</v>
      </c>
      <c r="W4738">
        <f t="shared" si="589"/>
        <v>0.99568981152988356</v>
      </c>
      <c r="X4738">
        <f t="shared" si="590"/>
        <v>-4.3195041101868129E-3</v>
      </c>
      <c r="Y4738">
        <f t="shared" si="591"/>
        <v>1</v>
      </c>
      <c r="Z4738">
        <f t="shared" si="592"/>
        <v>1</v>
      </c>
    </row>
    <row r="4739" spans="4:26" x14ac:dyDescent="0.3">
      <c r="D4739" s="1" t="s">
        <v>10066</v>
      </c>
      <c r="E4739" s="2">
        <v>40679</v>
      </c>
      <c r="F4739" s="2">
        <v>40679</v>
      </c>
      <c r="G4739" s="2">
        <v>40799</v>
      </c>
      <c r="H4739" s="1" t="s">
        <v>12</v>
      </c>
      <c r="I4739" t="s">
        <v>11779</v>
      </c>
      <c r="J4739" s="9">
        <v>1</v>
      </c>
      <c r="K4739" s="1">
        <v>44</v>
      </c>
      <c r="L4739" s="1">
        <v>6.8181818180000002</v>
      </c>
      <c r="M4739" s="1">
        <v>2.2727272730000001</v>
      </c>
      <c r="N4739" s="1">
        <v>78.41</v>
      </c>
      <c r="O4739" s="1">
        <v>1.6666667E-2</v>
      </c>
      <c r="P4739" s="1">
        <v>0</v>
      </c>
      <c r="Q4739" s="1">
        <v>0</v>
      </c>
      <c r="R4739" s="1">
        <v>0</v>
      </c>
      <c r="S4739">
        <f t="shared" si="593"/>
        <v>3</v>
      </c>
      <c r="T4739">
        <f t="shared" si="594"/>
        <v>0</v>
      </c>
      <c r="U4739" s="15">
        <f t="shared" ref="U4739:U4802" si="596">$B$2 + $B$3*K4739 + $B$4*M4739 + $B$5*N4739 + $B$6*O4739 + $B$7*P4739 + $B$8*Q4739 + $B$9*R4739</f>
        <v>6.9263958117005355</v>
      </c>
      <c r="V4739">
        <f t="shared" si="595"/>
        <v>1018.8153520004902</v>
      </c>
      <c r="W4739">
        <f t="shared" ref="W4739:W4802" si="597">IF(J4739=1, (V4739/(1+V4739)), (1-(V4739/(1+V4739))))</f>
        <v>0.99901943033311047</v>
      </c>
      <c r="X4739">
        <f t="shared" ref="X4739:X4802" si="598">IF(W4739 &gt; 0, LN(W4739), -10)</f>
        <v>-9.8105073983474514E-4</v>
      </c>
      <c r="Y4739">
        <f t="shared" ref="Y4739:Y4802" si="599">IF(W4739 &gt; 0.5, 1, 0)</f>
        <v>1</v>
      </c>
      <c r="Z4739">
        <f t="shared" ref="Z4739:Z4802" si="600">IF(J4739=Y4739, 1, 0)</f>
        <v>1</v>
      </c>
    </row>
    <row r="4740" spans="4:26" x14ac:dyDescent="0.3">
      <c r="D4740" s="1" t="s">
        <v>2352</v>
      </c>
      <c r="E4740" s="2">
        <v>41314</v>
      </c>
      <c r="F4740" s="2">
        <v>41314</v>
      </c>
      <c r="G4740" s="2">
        <v>41546</v>
      </c>
      <c r="H4740" s="1" t="s">
        <v>249</v>
      </c>
      <c r="I4740" t="s">
        <v>11778</v>
      </c>
      <c r="J4740" s="9">
        <v>1</v>
      </c>
      <c r="K4740" s="1">
        <v>39</v>
      </c>
      <c r="L4740" s="1">
        <v>33.333333330000002</v>
      </c>
      <c r="M4740" s="1">
        <v>5.1282051280000003</v>
      </c>
      <c r="N4740" s="1">
        <v>24.58</v>
      </c>
      <c r="O4740" s="1">
        <v>8.6206900000000003E-3</v>
      </c>
      <c r="P4740" s="1">
        <v>0</v>
      </c>
      <c r="Q4740" s="1">
        <v>0</v>
      </c>
      <c r="R4740" s="1">
        <v>0</v>
      </c>
      <c r="S4740">
        <f t="shared" si="593"/>
        <v>7</v>
      </c>
      <c r="T4740">
        <f t="shared" si="594"/>
        <v>1</v>
      </c>
      <c r="U4740" s="15">
        <f t="shared" si="596"/>
        <v>5.9726617568881277</v>
      </c>
      <c r="V4740">
        <f t="shared" si="595"/>
        <v>392.54915179609486</v>
      </c>
      <c r="W4740">
        <f t="shared" si="597"/>
        <v>0.9974590213307889</v>
      </c>
      <c r="X4740">
        <f t="shared" si="598"/>
        <v>-2.5442124346239403E-3</v>
      </c>
      <c r="Y4740">
        <f t="shared" si="599"/>
        <v>1</v>
      </c>
      <c r="Z4740">
        <f t="shared" si="600"/>
        <v>1</v>
      </c>
    </row>
    <row r="4741" spans="4:26" x14ac:dyDescent="0.3">
      <c r="D4741" s="1" t="s">
        <v>11297</v>
      </c>
      <c r="E4741" s="2">
        <v>42840</v>
      </c>
      <c r="F4741" s="2">
        <v>42840</v>
      </c>
      <c r="G4741" s="2">
        <v>43057</v>
      </c>
      <c r="H4741" s="1" t="s">
        <v>12</v>
      </c>
      <c r="I4741" t="s">
        <v>11779</v>
      </c>
      <c r="J4741" s="9">
        <v>1</v>
      </c>
      <c r="K4741" s="1">
        <v>48</v>
      </c>
      <c r="L4741" s="1">
        <v>16.666666670000001</v>
      </c>
      <c r="M4741" s="1">
        <v>2.0833333330000001</v>
      </c>
      <c r="N4741" s="1">
        <v>87.33</v>
      </c>
      <c r="O4741" s="1">
        <v>0.124423963133641</v>
      </c>
      <c r="P4741" s="1">
        <v>0</v>
      </c>
      <c r="Q4741" s="1">
        <v>0</v>
      </c>
      <c r="R4741" s="1">
        <v>0</v>
      </c>
      <c r="S4741">
        <f t="shared" si="593"/>
        <v>7</v>
      </c>
      <c r="T4741">
        <f t="shared" si="594"/>
        <v>0</v>
      </c>
      <c r="U4741" s="15">
        <f t="shared" si="596"/>
        <v>8.0197527624987135</v>
      </c>
      <c r="V4741">
        <f t="shared" si="595"/>
        <v>3040.42553279909</v>
      </c>
      <c r="W4741">
        <f t="shared" si="597"/>
        <v>0.99967120681101151</v>
      </c>
      <c r="X4741">
        <f t="shared" si="598"/>
        <v>-3.2884725332002875E-4</v>
      </c>
      <c r="Y4741">
        <f t="shared" si="599"/>
        <v>1</v>
      </c>
      <c r="Z4741">
        <f t="shared" si="600"/>
        <v>1</v>
      </c>
    </row>
    <row r="4742" spans="4:26" x14ac:dyDescent="0.3">
      <c r="D4742" s="1" t="s">
        <v>6721</v>
      </c>
      <c r="E4742" s="2">
        <v>42823</v>
      </c>
      <c r="F4742" s="2">
        <v>42823</v>
      </c>
      <c r="G4742" s="2">
        <v>42851</v>
      </c>
      <c r="H4742" s="1" t="s">
        <v>3</v>
      </c>
      <c r="I4742" t="s">
        <v>11779</v>
      </c>
      <c r="J4742" s="9">
        <v>1</v>
      </c>
      <c r="K4742" s="1">
        <v>45</v>
      </c>
      <c r="L4742" s="1">
        <v>13.33333333</v>
      </c>
      <c r="M4742" s="1">
        <v>0</v>
      </c>
      <c r="N4742" s="1">
        <v>64.59</v>
      </c>
      <c r="O4742" s="1">
        <v>7.1428571428571397E-2</v>
      </c>
      <c r="P4742" s="1">
        <v>1</v>
      </c>
      <c r="Q4742" s="1">
        <v>0</v>
      </c>
      <c r="R4742" s="1">
        <v>0</v>
      </c>
      <c r="S4742">
        <f t="shared" si="593"/>
        <v>0</v>
      </c>
      <c r="T4742">
        <f t="shared" si="594"/>
        <v>1</v>
      </c>
      <c r="U4742" s="15">
        <f t="shared" si="596"/>
        <v>7.186533967605917</v>
      </c>
      <c r="V4742">
        <f t="shared" si="595"/>
        <v>1321.5148452350011</v>
      </c>
      <c r="W4742">
        <f t="shared" si="597"/>
        <v>0.99924386482041927</v>
      </c>
      <c r="X4742">
        <f t="shared" si="598"/>
        <v>-7.5642119397174715E-4</v>
      </c>
      <c r="Y4742">
        <f t="shared" si="599"/>
        <v>1</v>
      </c>
      <c r="Z4742">
        <f t="shared" si="600"/>
        <v>1</v>
      </c>
    </row>
    <row r="4743" spans="4:26" x14ac:dyDescent="0.3">
      <c r="D4743" s="1" t="s">
        <v>4490</v>
      </c>
      <c r="E4743" s="2">
        <v>41477</v>
      </c>
      <c r="F4743" s="2">
        <v>41477</v>
      </c>
      <c r="G4743" s="2">
        <v>41500</v>
      </c>
      <c r="H4743" s="1" t="s">
        <v>3</v>
      </c>
      <c r="I4743" t="s">
        <v>11779</v>
      </c>
      <c r="J4743" s="9">
        <v>1</v>
      </c>
      <c r="K4743" s="1">
        <v>51</v>
      </c>
      <c r="L4743" s="1">
        <v>11.764705879999999</v>
      </c>
      <c r="M4743" s="1">
        <v>1.9607843140000001</v>
      </c>
      <c r="N4743" s="1">
        <v>67.260000000000005</v>
      </c>
      <c r="O4743" s="1">
        <v>0.21739130400000001</v>
      </c>
      <c r="P4743" s="1">
        <v>1</v>
      </c>
      <c r="Q4743" s="1">
        <v>0</v>
      </c>
      <c r="R4743" s="1">
        <v>0</v>
      </c>
      <c r="S4743">
        <f t="shared" si="593"/>
        <v>0</v>
      </c>
      <c r="T4743">
        <f t="shared" si="594"/>
        <v>1</v>
      </c>
      <c r="U4743" s="15">
        <f t="shared" si="596"/>
        <v>8.8802366753219726</v>
      </c>
      <c r="V4743">
        <f t="shared" si="595"/>
        <v>7188.4918731129546</v>
      </c>
      <c r="W4743">
        <f t="shared" si="597"/>
        <v>0.9998609081117763</v>
      </c>
      <c r="X4743">
        <f t="shared" si="598"/>
        <v>-1.3910156239745818E-4</v>
      </c>
      <c r="Y4743">
        <f t="shared" si="599"/>
        <v>1</v>
      </c>
      <c r="Z4743">
        <f t="shared" si="600"/>
        <v>1</v>
      </c>
    </row>
    <row r="4744" spans="4:26" ht="28.8" x14ac:dyDescent="0.3">
      <c r="D4744" s="1" t="s">
        <v>10909</v>
      </c>
      <c r="E4744" s="2">
        <v>41583</v>
      </c>
      <c r="F4744" s="2">
        <v>41623</v>
      </c>
      <c r="G4744" s="2">
        <v>41646</v>
      </c>
      <c r="H4744" s="1" t="s">
        <v>5</v>
      </c>
      <c r="I4744" t="s">
        <v>11779</v>
      </c>
      <c r="J4744" s="9">
        <v>1</v>
      </c>
      <c r="K4744" s="1">
        <v>26</v>
      </c>
      <c r="L4744" s="1">
        <v>100</v>
      </c>
      <c r="M4744" s="1">
        <v>23.07692308</v>
      </c>
      <c r="N4744" s="1">
        <v>135.53</v>
      </c>
      <c r="O4744" s="1">
        <v>0.130434783</v>
      </c>
      <c r="P4744" s="1">
        <v>1</v>
      </c>
      <c r="Q4744" s="1">
        <v>1</v>
      </c>
      <c r="R4744" s="1">
        <v>0</v>
      </c>
      <c r="S4744">
        <f t="shared" si="593"/>
        <v>0</v>
      </c>
      <c r="T4744">
        <f t="shared" si="594"/>
        <v>0</v>
      </c>
      <c r="U4744" s="15">
        <f t="shared" si="596"/>
        <v>2.862840064021464</v>
      </c>
      <c r="V4744">
        <f t="shared" si="595"/>
        <v>17.511189279728178</v>
      </c>
      <c r="W4744">
        <f t="shared" si="597"/>
        <v>0.94597861947772788</v>
      </c>
      <c r="X4744">
        <f t="shared" si="598"/>
        <v>-5.5535311160582336E-2</v>
      </c>
      <c r="Y4744">
        <f t="shared" si="599"/>
        <v>1</v>
      </c>
      <c r="Z4744">
        <f t="shared" si="600"/>
        <v>1</v>
      </c>
    </row>
    <row r="4745" spans="4:26" x14ac:dyDescent="0.3">
      <c r="D4745" s="1" t="s">
        <v>9331</v>
      </c>
      <c r="E4745" s="2">
        <v>40778</v>
      </c>
      <c r="F4745" s="2">
        <v>41305</v>
      </c>
      <c r="G4745" s="2">
        <v>41462</v>
      </c>
      <c r="H4745" s="1" t="s">
        <v>22</v>
      </c>
      <c r="I4745" t="s">
        <v>11778</v>
      </c>
      <c r="J4745" s="9">
        <v>1</v>
      </c>
      <c r="K4745" s="1">
        <v>33</v>
      </c>
      <c r="L4745" s="1">
        <v>60.60606061</v>
      </c>
      <c r="M4745" s="1">
        <v>0</v>
      </c>
      <c r="N4745" s="1">
        <v>135.51</v>
      </c>
      <c r="O4745" s="1">
        <v>5.7324841000000001E-2</v>
      </c>
      <c r="P4745" s="1">
        <v>1</v>
      </c>
      <c r="Q4745" s="1">
        <v>0</v>
      </c>
      <c r="R4745" s="1">
        <v>0</v>
      </c>
      <c r="S4745">
        <f t="shared" si="593"/>
        <v>5</v>
      </c>
      <c r="T4745">
        <f t="shared" si="594"/>
        <v>0</v>
      </c>
      <c r="U4745" s="15">
        <f t="shared" si="596"/>
        <v>4.0721635713166648</v>
      </c>
      <c r="V4745">
        <f t="shared" si="595"/>
        <v>58.683791909209297</v>
      </c>
      <c r="W4745">
        <f t="shared" si="597"/>
        <v>0.98324503239470451</v>
      </c>
      <c r="X4745">
        <f t="shared" si="598"/>
        <v>-1.6896919913131206E-2</v>
      </c>
      <c r="Y4745">
        <f t="shared" si="599"/>
        <v>1</v>
      </c>
      <c r="Z4745">
        <f t="shared" si="600"/>
        <v>1</v>
      </c>
    </row>
    <row r="4746" spans="4:26" x14ac:dyDescent="0.3">
      <c r="D4746" s="1" t="s">
        <v>4074</v>
      </c>
      <c r="E4746" s="2">
        <v>41144</v>
      </c>
      <c r="F4746" s="2">
        <v>41144</v>
      </c>
      <c r="G4746" s="2">
        <v>41200</v>
      </c>
      <c r="H4746" s="1" t="s">
        <v>22</v>
      </c>
      <c r="I4746" t="s">
        <v>11778</v>
      </c>
      <c r="J4746" s="9">
        <v>1</v>
      </c>
      <c r="K4746" s="1">
        <v>45</v>
      </c>
      <c r="L4746" s="1">
        <v>2.2222222220000001</v>
      </c>
      <c r="M4746" s="1">
        <v>0</v>
      </c>
      <c r="N4746" s="1">
        <v>82.62</v>
      </c>
      <c r="O4746" s="1">
        <v>5.3571428999999997E-2</v>
      </c>
      <c r="P4746" s="1">
        <v>0</v>
      </c>
      <c r="Q4746" s="1">
        <v>0</v>
      </c>
      <c r="R4746" s="1">
        <v>0</v>
      </c>
      <c r="S4746">
        <f t="shared" si="593"/>
        <v>1</v>
      </c>
      <c r="T4746">
        <f t="shared" si="594"/>
        <v>0</v>
      </c>
      <c r="U4746" s="15">
        <f t="shared" si="596"/>
        <v>7.167580020448062</v>
      </c>
      <c r="V4746">
        <f t="shared" si="595"/>
        <v>1296.7028085167842</v>
      </c>
      <c r="W4746">
        <f t="shared" si="597"/>
        <v>0.99922940753966394</v>
      </c>
      <c r="X4746">
        <f t="shared" si="598"/>
        <v>-7.7088951932343937E-4</v>
      </c>
      <c r="Y4746">
        <f t="shared" si="599"/>
        <v>1</v>
      </c>
      <c r="Z4746">
        <f t="shared" si="600"/>
        <v>1</v>
      </c>
    </row>
    <row r="4747" spans="4:26" x14ac:dyDescent="0.3">
      <c r="D4747" s="1" t="s">
        <v>4460</v>
      </c>
      <c r="E4747" s="2">
        <v>41467</v>
      </c>
      <c r="F4747" s="2">
        <v>41527</v>
      </c>
      <c r="G4747" s="2">
        <v>41640</v>
      </c>
      <c r="H4747" s="1" t="s">
        <v>22</v>
      </c>
      <c r="I4747" t="s">
        <v>11781</v>
      </c>
      <c r="J4747" s="9">
        <v>1</v>
      </c>
      <c r="K4747" s="1">
        <v>44</v>
      </c>
      <c r="L4747" s="1">
        <v>54.545454550000002</v>
      </c>
      <c r="M4747" s="1">
        <v>15.90909091</v>
      </c>
      <c r="N4747" s="1">
        <v>85.81</v>
      </c>
      <c r="O4747" s="1">
        <v>0.15044247799999999</v>
      </c>
      <c r="P4747" s="1">
        <v>0</v>
      </c>
      <c r="Q4747" s="1">
        <v>0</v>
      </c>
      <c r="R4747" s="1">
        <v>0</v>
      </c>
      <c r="S4747">
        <f t="shared" si="593"/>
        <v>3</v>
      </c>
      <c r="T4747">
        <f t="shared" si="594"/>
        <v>0</v>
      </c>
      <c r="U4747" s="15">
        <f t="shared" si="596"/>
        <v>7.3826593848186066</v>
      </c>
      <c r="V4747">
        <f t="shared" si="595"/>
        <v>1607.8600057025342</v>
      </c>
      <c r="W4747">
        <f t="shared" si="597"/>
        <v>0.99937844188030311</v>
      </c>
      <c r="X4747">
        <f t="shared" si="598"/>
        <v>-6.2175136702541259E-4</v>
      </c>
      <c r="Y4747">
        <f t="shared" si="599"/>
        <v>1</v>
      </c>
      <c r="Z4747">
        <f t="shared" si="600"/>
        <v>1</v>
      </c>
    </row>
    <row r="4748" spans="4:26" ht="28.8" x14ac:dyDescent="0.3">
      <c r="D4748" s="1" t="s">
        <v>8351</v>
      </c>
      <c r="E4748" s="2">
        <v>40984</v>
      </c>
      <c r="F4748" s="2">
        <v>41014</v>
      </c>
      <c r="G4748" s="2">
        <v>41029</v>
      </c>
      <c r="H4748" s="1" t="s">
        <v>10</v>
      </c>
      <c r="I4748" t="s">
        <v>11779</v>
      </c>
      <c r="J4748" s="9">
        <v>1</v>
      </c>
      <c r="K4748" s="1">
        <v>35</v>
      </c>
      <c r="L4748" s="1">
        <v>60</v>
      </c>
      <c r="M4748" s="1">
        <v>11.42857143</v>
      </c>
      <c r="N4748" s="1">
        <v>17.54</v>
      </c>
      <c r="O4748" s="1">
        <v>0.133333333</v>
      </c>
      <c r="P4748" s="1">
        <v>0</v>
      </c>
      <c r="Q4748" s="1">
        <v>0</v>
      </c>
      <c r="R4748" s="1">
        <v>0</v>
      </c>
      <c r="S4748">
        <f t="shared" si="593"/>
        <v>0</v>
      </c>
      <c r="T4748">
        <f t="shared" si="594"/>
        <v>0</v>
      </c>
      <c r="U4748" s="15">
        <f t="shared" si="596"/>
        <v>5.3792930382640183</v>
      </c>
      <c r="V4748">
        <f t="shared" si="595"/>
        <v>216.86890320090112</v>
      </c>
      <c r="W4748">
        <f t="shared" si="597"/>
        <v>0.99541008383799556</v>
      </c>
      <c r="X4748">
        <f t="shared" si="598"/>
        <v>-4.6004821709853747E-3</v>
      </c>
      <c r="Y4748">
        <f t="shared" si="599"/>
        <v>1</v>
      </c>
      <c r="Z4748">
        <f t="shared" si="600"/>
        <v>1</v>
      </c>
    </row>
    <row r="4749" spans="4:26" x14ac:dyDescent="0.3">
      <c r="D4749" s="1" t="s">
        <v>3385</v>
      </c>
      <c r="E4749" s="2">
        <v>41149</v>
      </c>
      <c r="F4749" s="2">
        <v>41563</v>
      </c>
      <c r="G4749" s="2">
        <v>41634</v>
      </c>
      <c r="H4749" s="1" t="s">
        <v>249</v>
      </c>
      <c r="I4749" t="s">
        <v>11780</v>
      </c>
      <c r="J4749" s="9">
        <v>1</v>
      </c>
      <c r="K4749" s="1">
        <v>48</v>
      </c>
      <c r="L4749" s="1">
        <v>72.916666669999998</v>
      </c>
      <c r="M4749" s="1">
        <v>2.0833333330000001</v>
      </c>
      <c r="N4749" s="1">
        <v>45.37</v>
      </c>
      <c r="O4749" s="1">
        <v>8.4507042000000004E-2</v>
      </c>
      <c r="P4749" s="1">
        <v>0</v>
      </c>
      <c r="Q4749" s="1">
        <v>0</v>
      </c>
      <c r="R4749" s="1">
        <v>0</v>
      </c>
      <c r="S4749">
        <f t="shared" si="593"/>
        <v>2</v>
      </c>
      <c r="T4749">
        <f t="shared" si="594"/>
        <v>1</v>
      </c>
      <c r="U4749" s="15">
        <f t="shared" si="596"/>
        <v>8.1003660366919767</v>
      </c>
      <c r="V4749">
        <f t="shared" si="595"/>
        <v>3295.6741922079991</v>
      </c>
      <c r="W4749">
        <f t="shared" si="597"/>
        <v>0.99969666398870605</v>
      </c>
      <c r="X4749">
        <f t="shared" si="598"/>
        <v>-3.0338202696753621E-4</v>
      </c>
      <c r="Y4749">
        <f t="shared" si="599"/>
        <v>1</v>
      </c>
      <c r="Z4749">
        <f t="shared" si="600"/>
        <v>1</v>
      </c>
    </row>
    <row r="4750" spans="4:26" x14ac:dyDescent="0.3">
      <c r="D4750" s="1" t="s">
        <v>2396</v>
      </c>
      <c r="E4750" s="2">
        <v>41149</v>
      </c>
      <c r="F4750" s="2">
        <v>41110</v>
      </c>
      <c r="G4750" s="2">
        <v>41377</v>
      </c>
      <c r="H4750" s="1" t="s">
        <v>244</v>
      </c>
      <c r="I4750" t="s">
        <v>11779</v>
      </c>
      <c r="J4750" s="9">
        <v>0</v>
      </c>
      <c r="K4750" s="1">
        <v>0</v>
      </c>
      <c r="L4750" s="1">
        <v>0</v>
      </c>
      <c r="M4750" s="1">
        <v>0</v>
      </c>
      <c r="N4750" s="1">
        <v>46.24</v>
      </c>
      <c r="O4750" s="1">
        <v>3.3707864999999997E-2</v>
      </c>
      <c r="P4750" s="1">
        <v>0</v>
      </c>
      <c r="Q4750" s="1">
        <v>0</v>
      </c>
      <c r="R4750" s="1">
        <v>0</v>
      </c>
      <c r="S4750">
        <f t="shared" si="593"/>
        <v>8</v>
      </c>
      <c r="T4750">
        <f t="shared" si="594"/>
        <v>1</v>
      </c>
      <c r="U4750" s="15">
        <f t="shared" si="596"/>
        <v>-3.3906446442634053</v>
      </c>
      <c r="V4750">
        <f t="shared" si="595"/>
        <v>3.3686953796971134E-2</v>
      </c>
      <c r="W4750">
        <f t="shared" si="597"/>
        <v>0.96741087456581398</v>
      </c>
      <c r="X4750">
        <f t="shared" si="598"/>
        <v>-3.3131977633264753E-2</v>
      </c>
      <c r="Y4750">
        <f t="shared" si="599"/>
        <v>1</v>
      </c>
      <c r="Z4750">
        <f t="shared" si="600"/>
        <v>0</v>
      </c>
    </row>
    <row r="4751" spans="4:26" x14ac:dyDescent="0.3">
      <c r="D4751" s="1" t="s">
        <v>10842</v>
      </c>
      <c r="E4751" s="2">
        <v>41577</v>
      </c>
      <c r="F4751" s="2">
        <v>41611</v>
      </c>
      <c r="G4751" s="2">
        <v>41646</v>
      </c>
      <c r="H4751" s="1" t="s">
        <v>22</v>
      </c>
      <c r="I4751" t="s">
        <v>11779</v>
      </c>
      <c r="J4751" s="9">
        <v>1</v>
      </c>
      <c r="K4751" s="1">
        <v>26</v>
      </c>
      <c r="L4751" s="1">
        <v>100</v>
      </c>
      <c r="M4751" s="1">
        <v>38.46153846</v>
      </c>
      <c r="N4751" s="1">
        <v>43.09</v>
      </c>
      <c r="O4751" s="1">
        <v>0.14285714299999999</v>
      </c>
      <c r="P4751" s="1">
        <v>1</v>
      </c>
      <c r="Q4751" s="1">
        <v>0</v>
      </c>
      <c r="R4751" s="1">
        <v>0</v>
      </c>
      <c r="S4751">
        <f t="shared" si="593"/>
        <v>1</v>
      </c>
      <c r="T4751">
        <f t="shared" si="594"/>
        <v>0</v>
      </c>
      <c r="U4751" s="15">
        <f t="shared" si="596"/>
        <v>3.6097895345993067</v>
      </c>
      <c r="V4751">
        <f t="shared" si="595"/>
        <v>36.958273558365669</v>
      </c>
      <c r="W4751">
        <f t="shared" si="597"/>
        <v>0.97365528233357679</v>
      </c>
      <c r="X4751">
        <f t="shared" si="598"/>
        <v>-2.6697957559299181E-2</v>
      </c>
      <c r="Y4751">
        <f t="shared" si="599"/>
        <v>1</v>
      </c>
      <c r="Z4751">
        <f t="shared" si="600"/>
        <v>1</v>
      </c>
    </row>
    <row r="4752" spans="4:26" x14ac:dyDescent="0.3">
      <c r="D4752" s="1" t="s">
        <v>303</v>
      </c>
      <c r="E4752" s="2">
        <v>40947</v>
      </c>
      <c r="F4752" s="2">
        <v>40948</v>
      </c>
      <c r="G4752" s="2">
        <v>41612</v>
      </c>
      <c r="H4752" s="1" t="s">
        <v>5</v>
      </c>
      <c r="I4752" t="s">
        <v>11778</v>
      </c>
      <c r="J4752" s="9">
        <v>1</v>
      </c>
      <c r="K4752" s="1">
        <v>45</v>
      </c>
      <c r="L4752" s="1">
        <v>22.222222219999999</v>
      </c>
      <c r="M4752" s="1">
        <v>6.6666666670000003</v>
      </c>
      <c r="N4752" s="1">
        <v>78.44</v>
      </c>
      <c r="O4752" s="1">
        <v>5.7228915999999998E-2</v>
      </c>
      <c r="P4752" s="1">
        <v>1</v>
      </c>
      <c r="Q4752" s="1">
        <v>0</v>
      </c>
      <c r="R4752" s="1">
        <v>0</v>
      </c>
      <c r="S4752">
        <f t="shared" si="593"/>
        <v>21</v>
      </c>
      <c r="T4752">
        <f t="shared" si="594"/>
        <v>0</v>
      </c>
      <c r="U4752" s="15">
        <f t="shared" si="596"/>
        <v>7.2395307631940238</v>
      </c>
      <c r="V4752">
        <f t="shared" si="595"/>
        <v>1393.4399641183552</v>
      </c>
      <c r="W4752">
        <f t="shared" si="597"/>
        <v>0.99928286622175788</v>
      </c>
      <c r="X4752">
        <f t="shared" si="598"/>
        <v>-7.1739104167228319E-4</v>
      </c>
      <c r="Y4752">
        <f t="shared" si="599"/>
        <v>1</v>
      </c>
      <c r="Z4752">
        <f t="shared" si="600"/>
        <v>1</v>
      </c>
    </row>
    <row r="4753" spans="4:26" x14ac:dyDescent="0.3">
      <c r="D4753" s="1" t="s">
        <v>5785</v>
      </c>
      <c r="E4753" s="2">
        <v>41575</v>
      </c>
      <c r="F4753" s="2">
        <v>41575</v>
      </c>
      <c r="G4753" s="2">
        <v>41585</v>
      </c>
      <c r="H4753" s="1" t="s">
        <v>3</v>
      </c>
      <c r="I4753" t="s">
        <v>11780</v>
      </c>
      <c r="J4753" s="9">
        <v>0</v>
      </c>
      <c r="K4753" s="1">
        <v>29</v>
      </c>
      <c r="L4753" s="1">
        <v>6.896551724</v>
      </c>
      <c r="M4753" s="1">
        <v>0</v>
      </c>
      <c r="N4753" s="1">
        <v>38</v>
      </c>
      <c r="O4753" s="1">
        <v>0.2</v>
      </c>
      <c r="P4753" s="1">
        <v>1</v>
      </c>
      <c r="Q4753" s="1">
        <v>0</v>
      </c>
      <c r="R4753" s="1">
        <v>0</v>
      </c>
      <c r="S4753">
        <f t="shared" si="593"/>
        <v>0</v>
      </c>
      <c r="T4753">
        <f t="shared" si="594"/>
        <v>1</v>
      </c>
      <c r="U4753" s="15">
        <f t="shared" si="596"/>
        <v>3.7089600347935328</v>
      </c>
      <c r="V4753">
        <f t="shared" si="595"/>
        <v>40.811342074254341</v>
      </c>
      <c r="W4753">
        <f t="shared" si="597"/>
        <v>2.3916955313801225E-2</v>
      </c>
      <c r="X4753">
        <f t="shared" si="598"/>
        <v>-3.7331676442136068</v>
      </c>
      <c r="Y4753">
        <f t="shared" si="599"/>
        <v>0</v>
      </c>
      <c r="Z4753">
        <f t="shared" si="600"/>
        <v>1</v>
      </c>
    </row>
    <row r="4754" spans="4:26" x14ac:dyDescent="0.3">
      <c r="D4754" s="1" t="s">
        <v>118</v>
      </c>
      <c r="E4754" s="2">
        <v>40236</v>
      </c>
      <c r="F4754" s="2">
        <v>40618</v>
      </c>
      <c r="G4754" s="2">
        <v>41652</v>
      </c>
      <c r="H4754" s="1" t="s">
        <v>12</v>
      </c>
      <c r="I4754" t="s">
        <v>11778</v>
      </c>
      <c r="J4754" s="9">
        <v>1</v>
      </c>
      <c r="K4754" s="1">
        <v>65</v>
      </c>
      <c r="L4754" s="1">
        <v>9.230769231</v>
      </c>
      <c r="M4754" s="1">
        <v>4.615384615</v>
      </c>
      <c r="N4754" s="1">
        <v>113.24</v>
      </c>
      <c r="O4754" s="1">
        <v>9.4777562999999995E-2</v>
      </c>
      <c r="P4754" s="1">
        <v>0</v>
      </c>
      <c r="Q4754" s="1">
        <v>1</v>
      </c>
      <c r="R4754" s="1">
        <v>1</v>
      </c>
      <c r="S4754">
        <f t="shared" si="593"/>
        <v>33</v>
      </c>
      <c r="T4754">
        <f t="shared" si="594"/>
        <v>0</v>
      </c>
      <c r="U4754" s="15">
        <f t="shared" si="596"/>
        <v>12.239952802965769</v>
      </c>
      <c r="V4754">
        <f t="shared" si="595"/>
        <v>206892.12537698672</v>
      </c>
      <c r="W4754">
        <f t="shared" si="597"/>
        <v>0.99999516658662202</v>
      </c>
      <c r="X4754">
        <f t="shared" si="598"/>
        <v>-4.8334250589604585E-6</v>
      </c>
      <c r="Y4754">
        <f t="shared" si="599"/>
        <v>1</v>
      </c>
      <c r="Z4754">
        <f t="shared" si="600"/>
        <v>1</v>
      </c>
    </row>
    <row r="4755" spans="4:26" x14ac:dyDescent="0.3">
      <c r="D4755" s="1" t="s">
        <v>10893</v>
      </c>
      <c r="E4755" s="2">
        <v>41607</v>
      </c>
      <c r="F4755" s="2">
        <v>41607</v>
      </c>
      <c r="G4755" s="2">
        <v>41623</v>
      </c>
      <c r="H4755" s="1" t="s">
        <v>22</v>
      </c>
      <c r="I4755" t="s">
        <v>11779</v>
      </c>
      <c r="J4755" s="9">
        <v>1</v>
      </c>
      <c r="K4755" s="1">
        <v>32</v>
      </c>
      <c r="L4755" s="1">
        <v>18.75</v>
      </c>
      <c r="M4755" s="1">
        <v>6.25</v>
      </c>
      <c r="N4755" s="1">
        <v>37.42</v>
      </c>
      <c r="O4755" s="1">
        <v>0.125</v>
      </c>
      <c r="P4755" s="1">
        <v>1</v>
      </c>
      <c r="Q4755" s="1">
        <v>1</v>
      </c>
      <c r="R4755" s="1">
        <v>0</v>
      </c>
      <c r="S4755">
        <f t="shared" si="593"/>
        <v>0</v>
      </c>
      <c r="T4755">
        <f t="shared" si="594"/>
        <v>0</v>
      </c>
      <c r="U4755" s="15">
        <f t="shared" si="596"/>
        <v>4.3024492035656969</v>
      </c>
      <c r="V4755">
        <f t="shared" si="595"/>
        <v>73.880520725411614</v>
      </c>
      <c r="W4755">
        <f t="shared" si="597"/>
        <v>0.98664539201500723</v>
      </c>
      <c r="X4755">
        <f t="shared" si="598"/>
        <v>-1.3444582711559253E-2</v>
      </c>
      <c r="Y4755">
        <f t="shared" si="599"/>
        <v>1</v>
      </c>
      <c r="Z4755">
        <f t="shared" si="600"/>
        <v>1</v>
      </c>
    </row>
    <row r="4756" spans="4:26" x14ac:dyDescent="0.3">
      <c r="D4756" s="1" t="s">
        <v>137</v>
      </c>
      <c r="E4756" s="2">
        <v>40496</v>
      </c>
      <c r="F4756" s="2">
        <v>40626</v>
      </c>
      <c r="G4756" s="2">
        <v>41637</v>
      </c>
      <c r="H4756" s="1" t="s">
        <v>22</v>
      </c>
      <c r="I4756" t="s">
        <v>11779</v>
      </c>
      <c r="J4756" s="9">
        <v>1</v>
      </c>
      <c r="K4756" s="1">
        <v>52</v>
      </c>
      <c r="L4756" s="1">
        <v>17.30769231</v>
      </c>
      <c r="M4756" s="1">
        <v>3.846153846</v>
      </c>
      <c r="N4756" s="1">
        <v>71.13</v>
      </c>
      <c r="O4756" s="1">
        <v>3.3630068999999999E-2</v>
      </c>
      <c r="P4756" s="1">
        <v>0</v>
      </c>
      <c r="Q4756" s="1">
        <v>0</v>
      </c>
      <c r="R4756" s="1">
        <v>0</v>
      </c>
      <c r="S4756">
        <f t="shared" si="593"/>
        <v>33</v>
      </c>
      <c r="T4756">
        <f t="shared" si="594"/>
        <v>0</v>
      </c>
      <c r="U4756" s="15">
        <f t="shared" si="596"/>
        <v>8.9041245350706077</v>
      </c>
      <c r="V4756">
        <f t="shared" si="595"/>
        <v>7362.2769719811104</v>
      </c>
      <c r="W4756">
        <f t="shared" si="597"/>
        <v>0.9998641909025282</v>
      </c>
      <c r="X4756">
        <f t="shared" si="598"/>
        <v>-1.358183203623176E-4</v>
      </c>
      <c r="Y4756">
        <f t="shared" si="599"/>
        <v>1</v>
      </c>
      <c r="Z4756">
        <f t="shared" si="600"/>
        <v>1</v>
      </c>
    </row>
    <row r="4757" spans="4:26" x14ac:dyDescent="0.3">
      <c r="D4757" s="1" t="s">
        <v>10670</v>
      </c>
      <c r="E4757" s="2">
        <v>41573</v>
      </c>
      <c r="F4757" s="2">
        <v>41573</v>
      </c>
      <c r="G4757" s="2">
        <v>41581</v>
      </c>
      <c r="H4757" s="1" t="s">
        <v>10</v>
      </c>
      <c r="I4757" t="s">
        <v>11778</v>
      </c>
      <c r="J4757" s="9">
        <v>0</v>
      </c>
      <c r="K4757" s="1">
        <v>29</v>
      </c>
      <c r="L4757" s="1">
        <v>3.448275862</v>
      </c>
      <c r="M4757" s="1">
        <v>3.448275862</v>
      </c>
      <c r="N4757" s="1">
        <v>38.46</v>
      </c>
      <c r="O4757" s="1">
        <v>0.25</v>
      </c>
      <c r="P4757" s="1">
        <v>1</v>
      </c>
      <c r="Q4757" s="1">
        <v>0</v>
      </c>
      <c r="R4757" s="1">
        <v>0</v>
      </c>
      <c r="S4757">
        <f t="shared" si="593"/>
        <v>0</v>
      </c>
      <c r="T4757">
        <f t="shared" si="594"/>
        <v>0</v>
      </c>
      <c r="U4757" s="15">
        <f t="shared" si="596"/>
        <v>3.8565357352375336</v>
      </c>
      <c r="V4757">
        <f t="shared" si="595"/>
        <v>47.301203314991213</v>
      </c>
      <c r="W4757">
        <f t="shared" si="597"/>
        <v>2.0703417955834413E-2</v>
      </c>
      <c r="X4757">
        <f t="shared" si="598"/>
        <v>-3.8774564737020523</v>
      </c>
      <c r="Y4757">
        <f t="shared" si="599"/>
        <v>0</v>
      </c>
      <c r="Z4757">
        <f t="shared" si="600"/>
        <v>1</v>
      </c>
    </row>
    <row r="4758" spans="4:26" x14ac:dyDescent="0.3">
      <c r="D4758" s="1" t="s">
        <v>10534</v>
      </c>
      <c r="E4758" s="2">
        <v>41555</v>
      </c>
      <c r="F4758" s="2">
        <v>41558</v>
      </c>
      <c r="G4758" s="2">
        <v>41659</v>
      </c>
      <c r="H4758" s="1" t="s">
        <v>10</v>
      </c>
      <c r="I4758" t="s">
        <v>11780</v>
      </c>
      <c r="J4758" s="9">
        <v>1</v>
      </c>
      <c r="K4758" s="1">
        <v>24</v>
      </c>
      <c r="L4758" s="1">
        <v>50</v>
      </c>
      <c r="M4758" s="1">
        <v>20.833333329999999</v>
      </c>
      <c r="N4758" s="1">
        <v>73.45</v>
      </c>
      <c r="O4758" s="1">
        <v>4.9504949999999999E-2</v>
      </c>
      <c r="P4758" s="1">
        <v>1</v>
      </c>
      <c r="Q4758" s="1">
        <v>0</v>
      </c>
      <c r="R4758" s="1">
        <v>0</v>
      </c>
      <c r="S4758">
        <f t="shared" si="593"/>
        <v>3</v>
      </c>
      <c r="T4758">
        <f t="shared" si="594"/>
        <v>0</v>
      </c>
      <c r="U4758" s="15">
        <f t="shared" si="596"/>
        <v>2.5398343261739345</v>
      </c>
      <c r="V4758">
        <f t="shared" si="595"/>
        <v>12.677570455235918</v>
      </c>
      <c r="W4758">
        <f t="shared" si="597"/>
        <v>0.92688760015729332</v>
      </c>
      <c r="X4758">
        <f t="shared" si="598"/>
        <v>-7.5922971946556186E-2</v>
      </c>
      <c r="Y4758">
        <f t="shared" si="599"/>
        <v>1</v>
      </c>
      <c r="Z4758">
        <f t="shared" si="600"/>
        <v>1</v>
      </c>
    </row>
    <row r="4759" spans="4:26" ht="28.8" x14ac:dyDescent="0.3">
      <c r="D4759" s="1" t="s">
        <v>2642</v>
      </c>
      <c r="E4759" s="2">
        <v>40162</v>
      </c>
      <c r="F4759" s="2">
        <v>40777</v>
      </c>
      <c r="G4759" s="2">
        <v>41583</v>
      </c>
      <c r="H4759" s="1" t="s">
        <v>10</v>
      </c>
      <c r="I4759" t="s">
        <v>11778</v>
      </c>
      <c r="J4759" s="9">
        <v>1</v>
      </c>
      <c r="K4759" s="1">
        <v>49</v>
      </c>
      <c r="L4759" s="1">
        <v>6.1224489799999997</v>
      </c>
      <c r="M4759" s="1">
        <v>2.0408163269999999</v>
      </c>
      <c r="N4759" s="1">
        <v>49.21</v>
      </c>
      <c r="O4759" s="1">
        <v>7.4441689999999996E-3</v>
      </c>
      <c r="P4759" s="1">
        <v>0</v>
      </c>
      <c r="Q4759" s="1">
        <v>0</v>
      </c>
      <c r="R4759" s="1">
        <v>0</v>
      </c>
      <c r="S4759">
        <f t="shared" si="593"/>
        <v>26</v>
      </c>
      <c r="T4759">
        <f t="shared" si="594"/>
        <v>0</v>
      </c>
      <c r="U4759" s="15">
        <f t="shared" si="596"/>
        <v>8.1930234260898054</v>
      </c>
      <c r="V4759">
        <f t="shared" si="595"/>
        <v>3615.6373499394758</v>
      </c>
      <c r="W4759">
        <f t="shared" si="597"/>
        <v>0.99972350006283695</v>
      </c>
      <c r="X4759">
        <f t="shared" si="598"/>
        <v>-2.7653817031848637E-4</v>
      </c>
      <c r="Y4759">
        <f t="shared" si="599"/>
        <v>1</v>
      </c>
      <c r="Z4759">
        <f t="shared" si="600"/>
        <v>1</v>
      </c>
    </row>
    <row r="4760" spans="4:26" x14ac:dyDescent="0.3">
      <c r="D4760" s="1" t="s">
        <v>2192</v>
      </c>
      <c r="E4760" s="2">
        <v>41289</v>
      </c>
      <c r="F4760" s="2">
        <v>41289</v>
      </c>
      <c r="G4760" s="2">
        <v>41477</v>
      </c>
      <c r="H4760" s="1" t="s">
        <v>12</v>
      </c>
      <c r="I4760" t="s">
        <v>11779</v>
      </c>
      <c r="J4760" s="9">
        <v>1</v>
      </c>
      <c r="K4760" s="1">
        <v>45</v>
      </c>
      <c r="L4760" s="1">
        <v>2.2222222220000001</v>
      </c>
      <c r="M4760" s="1">
        <v>0</v>
      </c>
      <c r="N4760" s="1">
        <v>149.38999999999999</v>
      </c>
      <c r="O4760" s="1">
        <v>1.5957447E-2</v>
      </c>
      <c r="P4760" s="1">
        <v>1</v>
      </c>
      <c r="Q4760" s="1">
        <v>0</v>
      </c>
      <c r="R4760" s="1">
        <v>0</v>
      </c>
      <c r="S4760">
        <f t="shared" si="593"/>
        <v>6</v>
      </c>
      <c r="T4760">
        <f t="shared" si="594"/>
        <v>0</v>
      </c>
      <c r="U4760" s="15">
        <f t="shared" si="596"/>
        <v>6.7944038889007032</v>
      </c>
      <c r="V4760">
        <f t="shared" si="595"/>
        <v>892.83687096725066</v>
      </c>
      <c r="W4760">
        <f t="shared" si="597"/>
        <v>0.99888122762387521</v>
      </c>
      <c r="X4760">
        <f t="shared" si="598"/>
        <v>-1.119398669102676E-3</v>
      </c>
      <c r="Y4760">
        <f t="shared" si="599"/>
        <v>1</v>
      </c>
      <c r="Z4760">
        <f t="shared" si="600"/>
        <v>1</v>
      </c>
    </row>
    <row r="4761" spans="4:26" x14ac:dyDescent="0.3">
      <c r="D4761" s="1" t="s">
        <v>962</v>
      </c>
      <c r="E4761" s="2">
        <v>41347</v>
      </c>
      <c r="F4761" s="2">
        <v>41435</v>
      </c>
      <c r="G4761" s="2">
        <v>41484</v>
      </c>
      <c r="H4761" s="1" t="s">
        <v>12</v>
      </c>
      <c r="I4761" t="s">
        <v>11778</v>
      </c>
      <c r="J4761" s="9">
        <v>1</v>
      </c>
      <c r="K4761" s="1">
        <v>35</v>
      </c>
      <c r="L4761" s="1">
        <v>34.285714290000001</v>
      </c>
      <c r="M4761" s="1">
        <v>8.5714285710000002</v>
      </c>
      <c r="N4761" s="1">
        <v>20.47</v>
      </c>
      <c r="O4761" s="1">
        <v>4.0816326999999999E-2</v>
      </c>
      <c r="P4761" s="1">
        <v>0</v>
      </c>
      <c r="Q4761" s="1">
        <v>1</v>
      </c>
      <c r="R4761" s="1">
        <v>0</v>
      </c>
      <c r="S4761">
        <f t="shared" si="593"/>
        <v>1</v>
      </c>
      <c r="T4761">
        <f t="shared" si="594"/>
        <v>0</v>
      </c>
      <c r="U4761" s="15">
        <f t="shared" si="596"/>
        <v>5.0490201178635479</v>
      </c>
      <c r="V4761">
        <f t="shared" si="595"/>
        <v>155.8696557400668</v>
      </c>
      <c r="W4761">
        <f t="shared" si="597"/>
        <v>0.99362528084043866</v>
      </c>
      <c r="X4761">
        <f t="shared" si="598"/>
        <v>-6.3951244466170657E-3</v>
      </c>
      <c r="Y4761">
        <f t="shared" si="599"/>
        <v>1</v>
      </c>
      <c r="Z4761">
        <f t="shared" si="600"/>
        <v>1</v>
      </c>
    </row>
    <row r="4762" spans="4:26" x14ac:dyDescent="0.3">
      <c r="D4762" s="1" t="s">
        <v>1491</v>
      </c>
      <c r="E4762" s="2">
        <v>40738</v>
      </c>
      <c r="F4762" s="2">
        <v>40738</v>
      </c>
      <c r="G4762" s="2">
        <v>41655</v>
      </c>
      <c r="H4762" s="1" t="s">
        <v>3</v>
      </c>
      <c r="I4762" t="s">
        <v>11779</v>
      </c>
      <c r="J4762" s="9">
        <v>1</v>
      </c>
      <c r="K4762" s="1">
        <v>59</v>
      </c>
      <c r="L4762" s="1">
        <v>59.322033900000001</v>
      </c>
      <c r="M4762" s="1">
        <v>10.16949153</v>
      </c>
      <c r="N4762" s="1">
        <v>98.72</v>
      </c>
      <c r="O4762" s="1">
        <v>0.116684842</v>
      </c>
      <c r="P4762" s="1">
        <v>0</v>
      </c>
      <c r="Q4762" s="1">
        <v>0</v>
      </c>
      <c r="R4762" s="1">
        <v>0</v>
      </c>
      <c r="S4762">
        <f t="shared" si="593"/>
        <v>30</v>
      </c>
      <c r="T4762">
        <f t="shared" si="594"/>
        <v>1</v>
      </c>
      <c r="U4762" s="15">
        <f t="shared" si="596"/>
        <v>10.723109089941547</v>
      </c>
      <c r="V4762">
        <f t="shared" si="595"/>
        <v>45392.814017173972</v>
      </c>
      <c r="W4762">
        <f t="shared" si="597"/>
        <v>0.99997797056665871</v>
      </c>
      <c r="X4762">
        <f t="shared" si="598"/>
        <v>-2.2029675992816589E-5</v>
      </c>
      <c r="Y4762">
        <f t="shared" si="599"/>
        <v>1</v>
      </c>
      <c r="Z4762">
        <f t="shared" si="600"/>
        <v>1</v>
      </c>
    </row>
    <row r="4763" spans="4:26" x14ac:dyDescent="0.3">
      <c r="D4763" s="1" t="s">
        <v>1186</v>
      </c>
      <c r="E4763" s="2">
        <v>41249</v>
      </c>
      <c r="F4763" s="2">
        <v>41253</v>
      </c>
      <c r="G4763" s="2">
        <v>41298</v>
      </c>
      <c r="H4763" s="1" t="s">
        <v>3</v>
      </c>
      <c r="I4763" t="s">
        <v>11778</v>
      </c>
      <c r="J4763" s="9">
        <v>1</v>
      </c>
      <c r="K4763" s="1">
        <v>45</v>
      </c>
      <c r="L4763" s="1">
        <v>2.2222222220000001</v>
      </c>
      <c r="M4763" s="1">
        <v>0</v>
      </c>
      <c r="N4763" s="1">
        <v>83.63</v>
      </c>
      <c r="O4763" s="1">
        <v>6.6666666999999999E-2</v>
      </c>
      <c r="P4763" s="1">
        <v>0</v>
      </c>
      <c r="Q4763" s="1">
        <v>0</v>
      </c>
      <c r="R4763" s="1">
        <v>0</v>
      </c>
      <c r="S4763">
        <f t="shared" si="593"/>
        <v>1</v>
      </c>
      <c r="T4763">
        <f t="shared" si="594"/>
        <v>1</v>
      </c>
      <c r="U4763" s="15">
        <f t="shared" si="596"/>
        <v>7.1860694753037873</v>
      </c>
      <c r="V4763">
        <f t="shared" si="595"/>
        <v>1320.9011543006307</v>
      </c>
      <c r="W4763">
        <f t="shared" si="597"/>
        <v>0.99924351378562104</v>
      </c>
      <c r="X4763">
        <f t="shared" si="598"/>
        <v>-7.5677249446229539E-4</v>
      </c>
      <c r="Y4763">
        <f t="shared" si="599"/>
        <v>1</v>
      </c>
      <c r="Z4763">
        <f t="shared" si="600"/>
        <v>1</v>
      </c>
    </row>
    <row r="4764" spans="4:26" x14ac:dyDescent="0.3">
      <c r="D4764" s="1" t="s">
        <v>9874</v>
      </c>
      <c r="E4764" s="2">
        <v>40689</v>
      </c>
      <c r="F4764" s="2">
        <v>40689</v>
      </c>
      <c r="G4764" s="2">
        <v>40858</v>
      </c>
      <c r="H4764" s="1" t="s">
        <v>22</v>
      </c>
      <c r="I4764" t="s">
        <v>11778</v>
      </c>
      <c r="J4764" s="9">
        <v>1</v>
      </c>
      <c r="K4764" s="1">
        <v>47</v>
      </c>
      <c r="L4764" s="1">
        <v>2.1276595739999999</v>
      </c>
      <c r="M4764" s="1">
        <v>0</v>
      </c>
      <c r="N4764" s="1">
        <v>115.27</v>
      </c>
      <c r="O4764" s="1">
        <v>2.3668639000000002E-2</v>
      </c>
      <c r="P4764" s="1">
        <v>0</v>
      </c>
      <c r="Q4764" s="1">
        <v>0</v>
      </c>
      <c r="R4764" s="1">
        <v>0</v>
      </c>
      <c r="S4764">
        <f t="shared" si="593"/>
        <v>5</v>
      </c>
      <c r="T4764">
        <f t="shared" si="594"/>
        <v>0</v>
      </c>
      <c r="U4764" s="15">
        <f t="shared" si="596"/>
        <v>7.4756780400535181</v>
      </c>
      <c r="V4764">
        <f t="shared" si="595"/>
        <v>1764.5977506049592</v>
      </c>
      <c r="W4764">
        <f t="shared" si="597"/>
        <v>0.99943361957747323</v>
      </c>
      <c r="X4764">
        <f t="shared" si="598"/>
        <v>-5.6654087650646857E-4</v>
      </c>
      <c r="Y4764">
        <f t="shared" si="599"/>
        <v>1</v>
      </c>
      <c r="Z4764">
        <f t="shared" si="600"/>
        <v>1</v>
      </c>
    </row>
    <row r="4765" spans="4:26" x14ac:dyDescent="0.3">
      <c r="D4765" s="1" t="s">
        <v>2502</v>
      </c>
      <c r="E4765" s="2">
        <v>41402</v>
      </c>
      <c r="F4765" s="2">
        <v>41492</v>
      </c>
      <c r="G4765" s="2">
        <v>41617</v>
      </c>
      <c r="H4765" s="1" t="s">
        <v>5</v>
      </c>
      <c r="I4765" t="s">
        <v>11780</v>
      </c>
      <c r="J4765" s="9">
        <v>1</v>
      </c>
      <c r="K4765" s="1">
        <v>42</v>
      </c>
      <c r="L4765" s="1">
        <v>42.857142860000003</v>
      </c>
      <c r="M4765" s="1">
        <v>16.666666670000001</v>
      </c>
      <c r="N4765" s="1">
        <v>42.03</v>
      </c>
      <c r="O4765" s="1">
        <v>3.2000000000000001E-2</v>
      </c>
      <c r="P4765" s="1">
        <v>1</v>
      </c>
      <c r="Q4765" s="1">
        <v>0</v>
      </c>
      <c r="R4765" s="1">
        <v>0</v>
      </c>
      <c r="S4765">
        <f t="shared" si="593"/>
        <v>4</v>
      </c>
      <c r="T4765">
        <f t="shared" si="594"/>
        <v>0</v>
      </c>
      <c r="U4765" s="15">
        <f t="shared" si="596"/>
        <v>6.8036679493430858</v>
      </c>
      <c r="V4765">
        <f t="shared" si="595"/>
        <v>901.14659717775908</v>
      </c>
      <c r="W4765">
        <f t="shared" si="597"/>
        <v>0.99889153270307907</v>
      </c>
      <c r="X4765">
        <f t="shared" si="598"/>
        <v>-1.1090821011640294E-3</v>
      </c>
      <c r="Y4765">
        <f t="shared" si="599"/>
        <v>1</v>
      </c>
      <c r="Z4765">
        <f t="shared" si="600"/>
        <v>1</v>
      </c>
    </row>
    <row r="4766" spans="4:26" ht="28.8" x14ac:dyDescent="0.3">
      <c r="D4766" s="1" t="s">
        <v>6358</v>
      </c>
      <c r="E4766" s="2">
        <v>41620</v>
      </c>
      <c r="F4766" s="2">
        <v>41630</v>
      </c>
      <c r="G4766" s="2">
        <v>41650</v>
      </c>
      <c r="H4766" s="1" t="s">
        <v>10</v>
      </c>
      <c r="I4766" t="s">
        <v>11778</v>
      </c>
      <c r="J4766" s="9">
        <v>1</v>
      </c>
      <c r="K4766" s="1">
        <v>26</v>
      </c>
      <c r="L4766" s="1">
        <v>84.61538462</v>
      </c>
      <c r="M4766" s="1">
        <v>26.92307692</v>
      </c>
      <c r="N4766" s="1">
        <v>46.71</v>
      </c>
      <c r="O4766" s="1">
        <v>0.1</v>
      </c>
      <c r="P4766" s="1">
        <v>1</v>
      </c>
      <c r="Q4766" s="1">
        <v>0</v>
      </c>
      <c r="R4766" s="1">
        <v>0</v>
      </c>
      <c r="S4766">
        <f t="shared" si="593"/>
        <v>0</v>
      </c>
      <c r="T4766">
        <f t="shared" si="594"/>
        <v>0</v>
      </c>
      <c r="U4766" s="15">
        <f t="shared" si="596"/>
        <v>3.3073319762633533</v>
      </c>
      <c r="V4766">
        <f t="shared" si="595"/>
        <v>27.312158688951172</v>
      </c>
      <c r="W4766">
        <f t="shared" si="597"/>
        <v>0.9646794859061647</v>
      </c>
      <c r="X4766">
        <f t="shared" si="598"/>
        <v>-3.5959371770853385E-2</v>
      </c>
      <c r="Y4766">
        <f t="shared" si="599"/>
        <v>1</v>
      </c>
      <c r="Z4766">
        <f t="shared" si="600"/>
        <v>1</v>
      </c>
    </row>
    <row r="4767" spans="4:26" x14ac:dyDescent="0.3">
      <c r="D4767" s="1" t="s">
        <v>1344</v>
      </c>
      <c r="E4767" s="2">
        <v>40744</v>
      </c>
      <c r="F4767" s="2">
        <v>40746</v>
      </c>
      <c r="G4767" s="2">
        <v>41064</v>
      </c>
      <c r="H4767" s="1" t="s">
        <v>10</v>
      </c>
      <c r="I4767" t="s">
        <v>11778</v>
      </c>
      <c r="J4767" s="9">
        <v>0</v>
      </c>
      <c r="K4767" s="1">
        <v>0</v>
      </c>
      <c r="L4767" s="1">
        <v>0</v>
      </c>
      <c r="M4767" s="1">
        <v>0</v>
      </c>
      <c r="N4767" s="1">
        <v>51.05</v>
      </c>
      <c r="O4767" s="1">
        <v>0.119496855</v>
      </c>
      <c r="P4767" s="1">
        <v>1</v>
      </c>
      <c r="Q4767" s="1">
        <v>0</v>
      </c>
      <c r="R4767" s="1">
        <v>0</v>
      </c>
      <c r="S4767">
        <f t="shared" si="593"/>
        <v>10</v>
      </c>
      <c r="T4767">
        <f t="shared" si="594"/>
        <v>0</v>
      </c>
      <c r="U4767" s="15">
        <f t="shared" si="596"/>
        <v>-3.3377804188064015</v>
      </c>
      <c r="V4767">
        <f t="shared" si="595"/>
        <v>3.5515700281941509E-2</v>
      </c>
      <c r="W4767">
        <f t="shared" si="597"/>
        <v>0.96570240289715392</v>
      </c>
      <c r="X4767">
        <f t="shared" si="598"/>
        <v>-3.4899563768440167E-2</v>
      </c>
      <c r="Y4767">
        <f t="shared" si="599"/>
        <v>1</v>
      </c>
      <c r="Z4767">
        <f t="shared" si="600"/>
        <v>0</v>
      </c>
    </row>
    <row r="4768" spans="4:26" x14ac:dyDescent="0.3">
      <c r="D4768" s="1" t="s">
        <v>6908</v>
      </c>
      <c r="E4768" s="2">
        <v>42611</v>
      </c>
      <c r="F4768" s="2">
        <v>42599</v>
      </c>
      <c r="G4768" s="2">
        <v>42735</v>
      </c>
      <c r="H4768" s="1" t="s">
        <v>22</v>
      </c>
      <c r="I4768" t="s">
        <v>11780</v>
      </c>
      <c r="J4768" s="9">
        <v>1</v>
      </c>
      <c r="K4768" s="1">
        <v>43</v>
      </c>
      <c r="L4768" s="1">
        <v>6.9767441860000003</v>
      </c>
      <c r="M4768" s="1">
        <v>6.9767441860000003</v>
      </c>
      <c r="N4768" s="1">
        <v>54.45</v>
      </c>
      <c r="O4768" s="1">
        <v>2.2058823529411801E-2</v>
      </c>
      <c r="P4768" s="1">
        <v>0</v>
      </c>
      <c r="Q4768" s="1">
        <v>0</v>
      </c>
      <c r="R4768" s="1">
        <v>0</v>
      </c>
      <c r="S4768">
        <f t="shared" si="593"/>
        <v>4</v>
      </c>
      <c r="T4768">
        <f t="shared" si="594"/>
        <v>0</v>
      </c>
      <c r="U4768" s="15">
        <f t="shared" si="596"/>
        <v>6.8718403304671627</v>
      </c>
      <c r="V4768">
        <f t="shared" si="595"/>
        <v>964.72234106168412</v>
      </c>
      <c r="W4768">
        <f t="shared" si="597"/>
        <v>0.99896450567882622</v>
      </c>
      <c r="X4768">
        <f t="shared" si="598"/>
        <v>-1.0360308158084463E-3</v>
      </c>
      <c r="Y4768">
        <f t="shared" si="599"/>
        <v>1</v>
      </c>
      <c r="Z4768">
        <f t="shared" si="600"/>
        <v>1</v>
      </c>
    </row>
    <row r="4769" spans="4:26" ht="28.8" x14ac:dyDescent="0.3">
      <c r="D4769" s="1" t="s">
        <v>6104</v>
      </c>
      <c r="E4769" s="2">
        <v>41596</v>
      </c>
      <c r="F4769" s="2">
        <v>41596</v>
      </c>
      <c r="G4769" s="2">
        <v>41608</v>
      </c>
      <c r="H4769" s="1" t="s">
        <v>3</v>
      </c>
      <c r="I4769" t="s">
        <v>11779</v>
      </c>
      <c r="J4769" s="9">
        <v>1</v>
      </c>
      <c r="K4769" s="1">
        <v>27</v>
      </c>
      <c r="L4769" s="1">
        <v>51.851851850000003</v>
      </c>
      <c r="M4769" s="1">
        <v>25.925925929999998</v>
      </c>
      <c r="N4769" s="1">
        <v>31.76</v>
      </c>
      <c r="O4769" s="1">
        <v>0.16666666699999999</v>
      </c>
      <c r="P4769" s="1">
        <v>1</v>
      </c>
      <c r="Q4769" s="1">
        <v>0</v>
      </c>
      <c r="R4769" s="1">
        <v>0</v>
      </c>
      <c r="S4769">
        <f t="shared" si="593"/>
        <v>0</v>
      </c>
      <c r="T4769">
        <f t="shared" si="594"/>
        <v>1</v>
      </c>
      <c r="U4769" s="15">
        <f t="shared" si="596"/>
        <v>3.6901719801389081</v>
      </c>
      <c r="V4769">
        <f t="shared" si="595"/>
        <v>40.05173446786953</v>
      </c>
      <c r="W4769">
        <f t="shared" si="597"/>
        <v>0.97564049331989411</v>
      </c>
      <c r="X4769">
        <f t="shared" si="598"/>
        <v>-2.4661107433772696E-2</v>
      </c>
      <c r="Y4769">
        <f t="shared" si="599"/>
        <v>1</v>
      </c>
      <c r="Z4769">
        <f t="shared" si="600"/>
        <v>1</v>
      </c>
    </row>
    <row r="4770" spans="4:26" x14ac:dyDescent="0.3">
      <c r="D4770" s="1" t="s">
        <v>7806</v>
      </c>
      <c r="E4770" s="2">
        <v>42982</v>
      </c>
      <c r="F4770" s="2">
        <v>42991</v>
      </c>
      <c r="G4770" s="2">
        <v>43008</v>
      </c>
      <c r="H4770" s="1" t="s">
        <v>10</v>
      </c>
      <c r="I4770" t="s">
        <v>11778</v>
      </c>
      <c r="J4770" s="9">
        <v>0</v>
      </c>
      <c r="K4770" s="1">
        <v>1</v>
      </c>
      <c r="L4770" s="1">
        <v>100</v>
      </c>
      <c r="M4770" s="1">
        <v>0</v>
      </c>
      <c r="N4770" s="1">
        <v>64.5</v>
      </c>
      <c r="O4770" s="1">
        <v>0.11764705882352899</v>
      </c>
      <c r="P4770" s="1">
        <v>1</v>
      </c>
      <c r="Q4770" s="1">
        <v>0</v>
      </c>
      <c r="R4770" s="1">
        <v>0</v>
      </c>
      <c r="S4770">
        <f t="shared" si="593"/>
        <v>0</v>
      </c>
      <c r="T4770">
        <f t="shared" si="594"/>
        <v>0</v>
      </c>
      <c r="U4770" s="15">
        <f t="shared" si="596"/>
        <v>-3.1515449918705278</v>
      </c>
      <c r="V4770">
        <f t="shared" si="595"/>
        <v>4.2785971797077764E-2</v>
      </c>
      <c r="W4770">
        <f t="shared" si="597"/>
        <v>0.9589695556382074</v>
      </c>
      <c r="X4770">
        <f t="shared" si="598"/>
        <v>-4.1895950548172606E-2</v>
      </c>
      <c r="Y4770">
        <f t="shared" si="599"/>
        <v>1</v>
      </c>
      <c r="Z4770">
        <f t="shared" si="600"/>
        <v>0</v>
      </c>
    </row>
    <row r="4771" spans="4:26" x14ac:dyDescent="0.3">
      <c r="D4771" s="1" t="s">
        <v>10583</v>
      </c>
      <c r="E4771" s="2">
        <v>41561</v>
      </c>
      <c r="F4771" s="2">
        <v>41561</v>
      </c>
      <c r="G4771" s="2">
        <v>41617</v>
      </c>
      <c r="H4771" s="1" t="s">
        <v>12</v>
      </c>
      <c r="I4771" t="s">
        <v>11779</v>
      </c>
      <c r="J4771" s="9">
        <v>1</v>
      </c>
      <c r="K4771" s="1">
        <v>40</v>
      </c>
      <c r="L4771" s="1">
        <v>0</v>
      </c>
      <c r="M4771" s="1">
        <v>0</v>
      </c>
      <c r="N4771" s="1">
        <v>33.92</v>
      </c>
      <c r="O4771" s="1">
        <v>5.3571428999999997E-2</v>
      </c>
      <c r="P4771" s="1">
        <v>1</v>
      </c>
      <c r="Q4771" s="1">
        <v>0</v>
      </c>
      <c r="R4771" s="1">
        <v>0</v>
      </c>
      <c r="S4771">
        <f t="shared" si="593"/>
        <v>1</v>
      </c>
      <c r="T4771">
        <f t="shared" si="594"/>
        <v>0</v>
      </c>
      <c r="U4771" s="15">
        <f t="shared" si="596"/>
        <v>6.0808544936222377</v>
      </c>
      <c r="V4771">
        <f t="shared" si="595"/>
        <v>437.40279297394113</v>
      </c>
      <c r="W4771">
        <f t="shared" si="597"/>
        <v>0.99771899263411068</v>
      </c>
      <c r="X4771">
        <f t="shared" si="598"/>
        <v>-2.2836128259941077E-3</v>
      </c>
      <c r="Y4771">
        <f t="shared" si="599"/>
        <v>1</v>
      </c>
      <c r="Z4771">
        <f t="shared" si="600"/>
        <v>1</v>
      </c>
    </row>
    <row r="4772" spans="4:26" ht="28.8" x14ac:dyDescent="0.3">
      <c r="D4772" s="1" t="s">
        <v>477</v>
      </c>
      <c r="E4772" s="2">
        <v>41149</v>
      </c>
      <c r="F4772" s="2">
        <v>41239</v>
      </c>
      <c r="G4772" s="2">
        <v>41548</v>
      </c>
      <c r="H4772" s="1" t="s">
        <v>12</v>
      </c>
      <c r="I4772" t="s">
        <v>11780</v>
      </c>
      <c r="J4772" s="9">
        <v>0</v>
      </c>
      <c r="K4772" s="1">
        <v>15</v>
      </c>
      <c r="L4772" s="1">
        <v>80</v>
      </c>
      <c r="M4772" s="1">
        <v>20</v>
      </c>
      <c r="N4772" s="1">
        <v>69.8</v>
      </c>
      <c r="O4772" s="1">
        <v>8.0906148999999997E-2</v>
      </c>
      <c r="P4772" s="1">
        <v>1</v>
      </c>
      <c r="Q4772" s="1">
        <v>0</v>
      </c>
      <c r="R4772" s="1">
        <v>0</v>
      </c>
      <c r="S4772">
        <f t="shared" si="593"/>
        <v>10</v>
      </c>
      <c r="T4772">
        <f t="shared" si="594"/>
        <v>0</v>
      </c>
      <c r="U4772" s="15">
        <f t="shared" si="596"/>
        <v>0.45926022213367174</v>
      </c>
      <c r="V4772">
        <f t="shared" si="595"/>
        <v>1.5829025554739962</v>
      </c>
      <c r="W4772">
        <f t="shared" si="597"/>
        <v>0.38716133439903899</v>
      </c>
      <c r="X4772">
        <f t="shared" si="598"/>
        <v>-0.94891378807262172</v>
      </c>
      <c r="Y4772">
        <f t="shared" si="599"/>
        <v>0</v>
      </c>
      <c r="Z4772">
        <f t="shared" si="600"/>
        <v>1</v>
      </c>
    </row>
    <row r="4773" spans="4:26" x14ac:dyDescent="0.3">
      <c r="D4773" s="1" t="s">
        <v>7649</v>
      </c>
      <c r="E4773" s="2">
        <v>41935</v>
      </c>
      <c r="F4773" s="2">
        <v>42463</v>
      </c>
      <c r="G4773" s="2">
        <v>42716</v>
      </c>
      <c r="H4773" s="1" t="s">
        <v>5</v>
      </c>
      <c r="I4773" t="s">
        <v>11778</v>
      </c>
      <c r="J4773" s="9">
        <v>1</v>
      </c>
      <c r="K4773" s="1">
        <v>47</v>
      </c>
      <c r="L4773" s="1">
        <v>0</v>
      </c>
      <c r="M4773" s="1">
        <v>0</v>
      </c>
      <c r="N4773" s="1">
        <v>65.12</v>
      </c>
      <c r="O4773" s="1">
        <v>3.1620553359683799E-2</v>
      </c>
      <c r="P4773" s="1">
        <v>1</v>
      </c>
      <c r="Q4773" s="1">
        <v>0</v>
      </c>
      <c r="R4773" s="1">
        <v>0</v>
      </c>
      <c r="S4773">
        <f t="shared" si="593"/>
        <v>8</v>
      </c>
      <c r="T4773">
        <f t="shared" si="594"/>
        <v>0</v>
      </c>
      <c r="U4773" s="15">
        <f t="shared" si="596"/>
        <v>7.5911090364340748</v>
      </c>
      <c r="V4773">
        <f t="shared" si="595"/>
        <v>1980.5087525857912</v>
      </c>
      <c r="W4773">
        <f t="shared" si="597"/>
        <v>0.99949533404851476</v>
      </c>
      <c r="X4773">
        <f t="shared" si="598"/>
        <v>-5.047933382068304E-4</v>
      </c>
      <c r="Y4773">
        <f t="shared" si="599"/>
        <v>1</v>
      </c>
      <c r="Z4773">
        <f t="shared" si="600"/>
        <v>1</v>
      </c>
    </row>
    <row r="4774" spans="4:26" x14ac:dyDescent="0.3">
      <c r="D4774" s="1" t="s">
        <v>1974</v>
      </c>
      <c r="E4774" s="2">
        <v>41235</v>
      </c>
      <c r="F4774" s="2">
        <v>41239</v>
      </c>
      <c r="G4774" s="2">
        <v>41629</v>
      </c>
      <c r="H4774" s="1" t="s">
        <v>22</v>
      </c>
      <c r="I4774" t="s">
        <v>11778</v>
      </c>
      <c r="J4774" s="9">
        <v>1</v>
      </c>
      <c r="K4774" s="1">
        <v>54</v>
      </c>
      <c r="L4774" s="1">
        <v>61.111111110000003</v>
      </c>
      <c r="M4774" s="1">
        <v>18.518518520000001</v>
      </c>
      <c r="N4774" s="1">
        <v>141.97</v>
      </c>
      <c r="O4774" s="1">
        <v>6.4102564000000001E-2</v>
      </c>
      <c r="P4774" s="1">
        <v>1</v>
      </c>
      <c r="Q4774" s="1">
        <v>0</v>
      </c>
      <c r="R4774" s="1">
        <v>0</v>
      </c>
      <c r="S4774">
        <f t="shared" si="593"/>
        <v>12</v>
      </c>
      <c r="T4774">
        <f t="shared" si="594"/>
        <v>0</v>
      </c>
      <c r="U4774" s="15">
        <f t="shared" si="596"/>
        <v>9.3813437286755068</v>
      </c>
      <c r="V4774">
        <f t="shared" si="595"/>
        <v>11864.947317210914</v>
      </c>
      <c r="W4774">
        <f t="shared" si="597"/>
        <v>0.99991572522839789</v>
      </c>
      <c r="X4774">
        <f t="shared" si="598"/>
        <v>-8.4278322920200869E-5</v>
      </c>
      <c r="Y4774">
        <f t="shared" si="599"/>
        <v>1</v>
      </c>
      <c r="Z4774">
        <f t="shared" si="600"/>
        <v>1</v>
      </c>
    </row>
    <row r="4775" spans="4:26" x14ac:dyDescent="0.3">
      <c r="D4775" s="1" t="s">
        <v>3146</v>
      </c>
      <c r="E4775" s="2">
        <v>41194</v>
      </c>
      <c r="F4775" s="2">
        <v>41595</v>
      </c>
      <c r="G4775" s="2">
        <v>41658</v>
      </c>
      <c r="H4775" s="1" t="s">
        <v>10</v>
      </c>
      <c r="I4775" t="s">
        <v>11778</v>
      </c>
      <c r="J4775" s="9">
        <v>1</v>
      </c>
      <c r="K4775" s="1">
        <v>52</v>
      </c>
      <c r="L4775" s="1">
        <v>44.23076923</v>
      </c>
      <c r="M4775" s="1">
        <v>3.846153846</v>
      </c>
      <c r="N4775" s="1">
        <v>32.659999999999997</v>
      </c>
      <c r="O4775" s="1">
        <v>0.15873015900000001</v>
      </c>
      <c r="P4775" s="1">
        <v>0</v>
      </c>
      <c r="Q4775" s="1">
        <v>1</v>
      </c>
      <c r="R4775" s="1">
        <v>0</v>
      </c>
      <c r="S4775">
        <f t="shared" si="593"/>
        <v>2</v>
      </c>
      <c r="T4775">
        <f t="shared" si="594"/>
        <v>0</v>
      </c>
      <c r="U4775" s="15">
        <f t="shared" si="596"/>
        <v>9.1399533045604233</v>
      </c>
      <c r="V4775">
        <f t="shared" si="595"/>
        <v>9320.3299047676956</v>
      </c>
      <c r="W4775">
        <f t="shared" si="597"/>
        <v>0.99989271917095346</v>
      </c>
      <c r="X4775">
        <f t="shared" si="598"/>
        <v>-1.0728658404628592E-4</v>
      </c>
      <c r="Y4775">
        <f t="shared" si="599"/>
        <v>1</v>
      </c>
      <c r="Z4775">
        <f t="shared" si="600"/>
        <v>1</v>
      </c>
    </row>
    <row r="4776" spans="4:26" x14ac:dyDescent="0.3">
      <c r="D4776" s="1" t="s">
        <v>20</v>
      </c>
      <c r="E4776" s="2">
        <v>40418</v>
      </c>
      <c r="F4776" s="2">
        <v>40680</v>
      </c>
      <c r="G4776" s="2">
        <v>40708</v>
      </c>
      <c r="H4776" s="1" t="s">
        <v>12</v>
      </c>
      <c r="I4776" t="s">
        <v>11778</v>
      </c>
      <c r="J4776" s="9">
        <v>1</v>
      </c>
      <c r="K4776" s="1">
        <v>16</v>
      </c>
      <c r="L4776" s="1">
        <v>0</v>
      </c>
      <c r="M4776" s="1">
        <v>0</v>
      </c>
      <c r="N4776" s="1">
        <v>64.819999999999993</v>
      </c>
      <c r="O4776" s="1">
        <v>7.1428570999999996E-2</v>
      </c>
      <c r="P4776" s="1">
        <v>0</v>
      </c>
      <c r="Q4776" s="1">
        <v>0</v>
      </c>
      <c r="R4776" s="1">
        <v>0</v>
      </c>
      <c r="S4776">
        <f t="shared" si="593"/>
        <v>0</v>
      </c>
      <c r="T4776">
        <f t="shared" si="594"/>
        <v>0</v>
      </c>
      <c r="U4776" s="15">
        <f t="shared" si="596"/>
        <v>0.39512161246407368</v>
      </c>
      <c r="V4776">
        <f t="shared" si="595"/>
        <v>1.4845647215171669</v>
      </c>
      <c r="W4776">
        <f t="shared" si="597"/>
        <v>0.59751501285530495</v>
      </c>
      <c r="X4776">
        <f t="shared" si="598"/>
        <v>-0.51497586937446171</v>
      </c>
      <c r="Y4776">
        <f t="shared" si="599"/>
        <v>1</v>
      </c>
      <c r="Z4776">
        <f t="shared" si="600"/>
        <v>1</v>
      </c>
    </row>
    <row r="4777" spans="4:26" x14ac:dyDescent="0.3">
      <c r="D4777" s="1" t="s">
        <v>691</v>
      </c>
      <c r="E4777" s="2">
        <v>41332</v>
      </c>
      <c r="F4777" s="2">
        <v>41520</v>
      </c>
      <c r="G4777" s="2">
        <v>41641</v>
      </c>
      <c r="H4777" s="1" t="s">
        <v>3</v>
      </c>
      <c r="I4777" t="s">
        <v>11779</v>
      </c>
      <c r="J4777" s="9">
        <v>1</v>
      </c>
      <c r="K4777" s="1">
        <v>40</v>
      </c>
      <c r="L4777" s="1">
        <v>10</v>
      </c>
      <c r="M4777" s="1">
        <v>2.5</v>
      </c>
      <c r="N4777" s="1">
        <v>58.85</v>
      </c>
      <c r="O4777" s="1">
        <v>2.4793388E-2</v>
      </c>
      <c r="P4777" s="1">
        <v>0</v>
      </c>
      <c r="Q4777" s="1">
        <v>0</v>
      </c>
      <c r="R4777" s="1">
        <v>0</v>
      </c>
      <c r="S4777">
        <f t="shared" si="593"/>
        <v>3</v>
      </c>
      <c r="T4777">
        <f t="shared" si="594"/>
        <v>1</v>
      </c>
      <c r="U4777" s="15">
        <f t="shared" si="596"/>
        <v>6.0663418532623741</v>
      </c>
      <c r="V4777">
        <f t="shared" si="595"/>
        <v>431.10076369832927</v>
      </c>
      <c r="W4777">
        <f t="shared" si="597"/>
        <v>0.99768572498821562</v>
      </c>
      <c r="X4777">
        <f t="shared" si="598"/>
        <v>-2.3169570850352372E-3</v>
      </c>
      <c r="Y4777">
        <f t="shared" si="599"/>
        <v>1</v>
      </c>
      <c r="Z4777">
        <f t="shared" si="600"/>
        <v>1</v>
      </c>
    </row>
    <row r="4778" spans="4:26" x14ac:dyDescent="0.3">
      <c r="D4778" s="1" t="s">
        <v>9717</v>
      </c>
      <c r="E4778" s="2">
        <v>40573</v>
      </c>
      <c r="F4778" s="2">
        <v>40583</v>
      </c>
      <c r="G4778" s="2">
        <v>40616</v>
      </c>
      <c r="H4778" s="1" t="s">
        <v>10</v>
      </c>
      <c r="I4778" t="s">
        <v>11778</v>
      </c>
      <c r="J4778" s="9">
        <v>1</v>
      </c>
      <c r="K4778" s="1">
        <v>40</v>
      </c>
      <c r="L4778" s="1">
        <v>42.5</v>
      </c>
      <c r="M4778" s="1">
        <v>0</v>
      </c>
      <c r="N4778" s="1">
        <v>80.2</v>
      </c>
      <c r="O4778" s="1">
        <v>0.15151515199999999</v>
      </c>
      <c r="P4778" s="1">
        <v>0</v>
      </c>
      <c r="Q4778" s="1">
        <v>0</v>
      </c>
      <c r="R4778" s="1">
        <v>0</v>
      </c>
      <c r="S4778">
        <f t="shared" si="593"/>
        <v>1</v>
      </c>
      <c r="T4778">
        <f t="shared" si="594"/>
        <v>0</v>
      </c>
      <c r="U4778" s="15">
        <f t="shared" si="596"/>
        <v>6.1573459212721025</v>
      </c>
      <c r="V4778">
        <f t="shared" si="595"/>
        <v>472.17322542340145</v>
      </c>
      <c r="W4778">
        <f t="shared" si="597"/>
        <v>0.99788660907618942</v>
      </c>
      <c r="X4778">
        <f t="shared" si="598"/>
        <v>-2.1156272858360151E-3</v>
      </c>
      <c r="Y4778">
        <f t="shared" si="599"/>
        <v>1</v>
      </c>
      <c r="Z4778">
        <f t="shared" si="600"/>
        <v>1</v>
      </c>
    </row>
    <row r="4779" spans="4:26" x14ac:dyDescent="0.3">
      <c r="D4779" s="1" t="s">
        <v>9536</v>
      </c>
      <c r="E4779" s="2">
        <v>39933</v>
      </c>
      <c r="F4779" s="2">
        <v>39933</v>
      </c>
      <c r="G4779" s="2">
        <v>40325</v>
      </c>
      <c r="H4779" s="1" t="s">
        <v>3</v>
      </c>
      <c r="I4779" t="s">
        <v>11778</v>
      </c>
      <c r="J4779" s="9">
        <v>1</v>
      </c>
      <c r="K4779" s="1">
        <v>16</v>
      </c>
      <c r="L4779" s="1">
        <v>0</v>
      </c>
      <c r="M4779" s="1">
        <v>0</v>
      </c>
      <c r="N4779" s="1">
        <v>19.5</v>
      </c>
      <c r="O4779" s="1">
        <v>5.1020409999999999E-3</v>
      </c>
      <c r="P4779" s="1">
        <v>0</v>
      </c>
      <c r="Q4779" s="1">
        <v>0</v>
      </c>
      <c r="R4779" s="1">
        <v>0</v>
      </c>
      <c r="S4779">
        <f t="shared" si="593"/>
        <v>12</v>
      </c>
      <c r="T4779">
        <f t="shared" si="594"/>
        <v>1</v>
      </c>
      <c r="U4779" s="15">
        <f t="shared" si="596"/>
        <v>0.44310765076157688</v>
      </c>
      <c r="V4779">
        <f t="shared" si="595"/>
        <v>1.5575399956839038</v>
      </c>
      <c r="W4779">
        <f t="shared" si="597"/>
        <v>0.60899927207879578</v>
      </c>
      <c r="X4779">
        <f t="shared" si="598"/>
        <v>-0.49593820654586768</v>
      </c>
      <c r="Y4779">
        <f t="shared" si="599"/>
        <v>1</v>
      </c>
      <c r="Z4779">
        <f t="shared" si="600"/>
        <v>1</v>
      </c>
    </row>
    <row r="4780" spans="4:26" x14ac:dyDescent="0.3">
      <c r="D4780" s="1" t="s">
        <v>11082</v>
      </c>
      <c r="E4780" s="2">
        <v>42611</v>
      </c>
      <c r="F4780" s="2">
        <v>42576</v>
      </c>
      <c r="G4780" s="2">
        <v>43112</v>
      </c>
      <c r="H4780" s="1" t="s">
        <v>5</v>
      </c>
      <c r="I4780" t="s">
        <v>11780</v>
      </c>
      <c r="J4780" s="9">
        <v>1</v>
      </c>
      <c r="K4780" s="1">
        <v>57</v>
      </c>
      <c r="L4780" s="1">
        <v>24.561403510000002</v>
      </c>
      <c r="M4780" s="1">
        <v>10.52631579</v>
      </c>
      <c r="N4780" s="1">
        <v>81.96</v>
      </c>
      <c r="O4780" s="1">
        <v>9.8880597014925395E-2</v>
      </c>
      <c r="P4780" s="1">
        <v>1</v>
      </c>
      <c r="Q4780" s="1">
        <v>0</v>
      </c>
      <c r="R4780" s="1">
        <v>1</v>
      </c>
      <c r="S4780">
        <f t="shared" si="593"/>
        <v>17</v>
      </c>
      <c r="T4780">
        <f t="shared" si="594"/>
        <v>0</v>
      </c>
      <c r="U4780" s="15">
        <f t="shared" si="596"/>
        <v>10.610334700907728</v>
      </c>
      <c r="V4780">
        <f t="shared" si="595"/>
        <v>40551.769695932751</v>
      </c>
      <c r="W4780">
        <f t="shared" si="597"/>
        <v>0.99997534077185113</v>
      </c>
      <c r="X4780">
        <f t="shared" si="598"/>
        <v>-2.4659532192635896E-5</v>
      </c>
      <c r="Y4780">
        <f t="shared" si="599"/>
        <v>1</v>
      </c>
      <c r="Z4780">
        <f t="shared" si="600"/>
        <v>1</v>
      </c>
    </row>
    <row r="4781" spans="4:26" x14ac:dyDescent="0.3">
      <c r="D4781" s="1" t="s">
        <v>619</v>
      </c>
      <c r="E4781" s="2">
        <v>41223</v>
      </c>
      <c r="F4781" s="2">
        <v>41303</v>
      </c>
      <c r="G4781" s="2">
        <v>41373</v>
      </c>
      <c r="H4781" s="1" t="s">
        <v>5</v>
      </c>
      <c r="I4781" t="s">
        <v>11780</v>
      </c>
      <c r="J4781" s="9">
        <v>0</v>
      </c>
      <c r="K4781" s="1">
        <v>0</v>
      </c>
      <c r="L4781" s="1">
        <v>0</v>
      </c>
      <c r="M4781" s="1">
        <v>0</v>
      </c>
      <c r="N4781" s="1">
        <v>24.3</v>
      </c>
      <c r="O4781" s="1">
        <v>2.8571428999999999E-2</v>
      </c>
      <c r="P4781" s="1">
        <v>0</v>
      </c>
      <c r="Q4781" s="1">
        <v>0</v>
      </c>
      <c r="R4781" s="1">
        <v>0</v>
      </c>
      <c r="S4781">
        <f t="shared" si="593"/>
        <v>2</v>
      </c>
      <c r="T4781">
        <f t="shared" si="594"/>
        <v>0</v>
      </c>
      <c r="U4781" s="15">
        <f t="shared" si="596"/>
        <v>-3.3220012788504767</v>
      </c>
      <c r="V4781">
        <f t="shared" si="595"/>
        <v>3.6080552206361256E-2</v>
      </c>
      <c r="W4781">
        <f t="shared" si="597"/>
        <v>0.96517591983603324</v>
      </c>
      <c r="X4781">
        <f t="shared" si="598"/>
        <v>-3.5444893909619427E-2</v>
      </c>
      <c r="Y4781">
        <f t="shared" si="599"/>
        <v>1</v>
      </c>
      <c r="Z4781">
        <f t="shared" si="600"/>
        <v>0</v>
      </c>
    </row>
    <row r="4782" spans="4:26" x14ac:dyDescent="0.3">
      <c r="D4782" s="1" t="s">
        <v>8600</v>
      </c>
      <c r="E4782" s="2">
        <v>40772</v>
      </c>
      <c r="F4782" s="2">
        <v>40772</v>
      </c>
      <c r="G4782" s="2">
        <v>41277</v>
      </c>
      <c r="H4782" s="1" t="s">
        <v>10</v>
      </c>
      <c r="I4782" t="s">
        <v>11778</v>
      </c>
      <c r="J4782" s="9">
        <v>0</v>
      </c>
      <c r="K4782" s="1">
        <v>1</v>
      </c>
      <c r="L4782" s="1">
        <v>0</v>
      </c>
      <c r="M4782" s="1">
        <v>0</v>
      </c>
      <c r="N4782" s="1">
        <v>90.67</v>
      </c>
      <c r="O4782" s="1">
        <v>1.980198E-2</v>
      </c>
      <c r="P4782" s="1">
        <v>0</v>
      </c>
      <c r="Q4782" s="1">
        <v>0</v>
      </c>
      <c r="R4782" s="1">
        <v>0</v>
      </c>
      <c r="S4782">
        <f t="shared" si="593"/>
        <v>16</v>
      </c>
      <c r="T4782">
        <f t="shared" si="594"/>
        <v>0</v>
      </c>
      <c r="U4782" s="15">
        <f t="shared" si="596"/>
        <v>-3.333844943080253</v>
      </c>
      <c r="V4782">
        <f t="shared" si="595"/>
        <v>3.5655746852484675E-2</v>
      </c>
      <c r="W4782">
        <f t="shared" si="597"/>
        <v>0.96557181576904494</v>
      </c>
      <c r="X4782">
        <f t="shared" si="598"/>
        <v>-3.5034797933579269E-2</v>
      </c>
      <c r="Y4782">
        <f t="shared" si="599"/>
        <v>1</v>
      </c>
      <c r="Z4782">
        <f t="shared" si="600"/>
        <v>0</v>
      </c>
    </row>
    <row r="4783" spans="4:26" x14ac:dyDescent="0.3">
      <c r="D4783" s="1" t="s">
        <v>1783</v>
      </c>
      <c r="E4783" s="2">
        <v>41433</v>
      </c>
      <c r="F4783" s="2">
        <v>41434</v>
      </c>
      <c r="G4783" s="2">
        <v>41526</v>
      </c>
      <c r="H4783" s="1" t="s">
        <v>22</v>
      </c>
      <c r="I4783" t="s">
        <v>11779</v>
      </c>
      <c r="J4783" s="9">
        <v>1</v>
      </c>
      <c r="K4783" s="1">
        <v>43</v>
      </c>
      <c r="L4783" s="1">
        <v>11.627906980000001</v>
      </c>
      <c r="M4783" s="1">
        <v>4.651162791</v>
      </c>
      <c r="N4783" s="1">
        <v>52.66</v>
      </c>
      <c r="O4783" s="1">
        <v>3.2608696E-2</v>
      </c>
      <c r="P4783" s="1">
        <v>1</v>
      </c>
      <c r="Q4783" s="1">
        <v>0</v>
      </c>
      <c r="R4783" s="1">
        <v>0</v>
      </c>
      <c r="S4783">
        <f t="shared" si="593"/>
        <v>3</v>
      </c>
      <c r="T4783">
        <f t="shared" si="594"/>
        <v>0</v>
      </c>
      <c r="U4783" s="15">
        <f t="shared" si="596"/>
        <v>6.7774333911865634</v>
      </c>
      <c r="V4783">
        <f t="shared" si="595"/>
        <v>877.81282820362185</v>
      </c>
      <c r="W4783">
        <f t="shared" si="597"/>
        <v>0.99886210127127517</v>
      </c>
      <c r="X4783">
        <f t="shared" si="598"/>
        <v>-1.1385466270249812E-3</v>
      </c>
      <c r="Y4783">
        <f t="shared" si="599"/>
        <v>1</v>
      </c>
      <c r="Z4783">
        <f t="shared" si="600"/>
        <v>1</v>
      </c>
    </row>
    <row r="4784" spans="4:26" x14ac:dyDescent="0.3">
      <c r="D4784" s="1" t="s">
        <v>10542</v>
      </c>
      <c r="E4784" s="2">
        <v>41556</v>
      </c>
      <c r="F4784" s="2">
        <v>41556</v>
      </c>
      <c r="G4784" s="2">
        <v>41563</v>
      </c>
      <c r="H4784" s="1" t="s">
        <v>22</v>
      </c>
      <c r="I4784" t="s">
        <v>11778</v>
      </c>
      <c r="J4784" s="9">
        <v>1</v>
      </c>
      <c r="K4784" s="1">
        <v>44</v>
      </c>
      <c r="L4784" s="1">
        <v>0</v>
      </c>
      <c r="M4784" s="1">
        <v>0</v>
      </c>
      <c r="N4784" s="1">
        <v>52.1</v>
      </c>
      <c r="O4784" s="1">
        <v>0.28571428599999998</v>
      </c>
      <c r="P4784" s="1">
        <v>1</v>
      </c>
      <c r="Q4784" s="1">
        <v>0</v>
      </c>
      <c r="R4784" s="1">
        <v>0</v>
      </c>
      <c r="S4784">
        <f t="shared" si="593"/>
        <v>0</v>
      </c>
      <c r="T4784">
        <f t="shared" si="594"/>
        <v>0</v>
      </c>
      <c r="U4784" s="15">
        <f t="shared" si="596"/>
        <v>7.3545799778990331</v>
      </c>
      <c r="V4784">
        <f t="shared" si="595"/>
        <v>1563.3402200300934</v>
      </c>
      <c r="W4784">
        <f t="shared" si="597"/>
        <v>0.99936075286744164</v>
      </c>
      <c r="X4784">
        <f t="shared" si="598"/>
        <v>-6.3945153812169355E-4</v>
      </c>
      <c r="Y4784">
        <f t="shared" si="599"/>
        <v>1</v>
      </c>
      <c r="Z4784">
        <f t="shared" si="600"/>
        <v>1</v>
      </c>
    </row>
    <row r="4785" spans="4:26" x14ac:dyDescent="0.3">
      <c r="D4785" s="1" t="s">
        <v>10803</v>
      </c>
      <c r="E4785" s="2">
        <v>41593</v>
      </c>
      <c r="F4785" s="2">
        <v>41593</v>
      </c>
      <c r="G4785" s="2">
        <v>41659</v>
      </c>
      <c r="H4785" s="1" t="s">
        <v>12</v>
      </c>
      <c r="I4785" t="s">
        <v>11779</v>
      </c>
      <c r="J4785" s="9">
        <v>1</v>
      </c>
      <c r="K4785" s="1">
        <v>33</v>
      </c>
      <c r="L4785" s="1">
        <v>42.424242419999999</v>
      </c>
      <c r="M4785" s="1">
        <v>15.15151515</v>
      </c>
      <c r="N4785" s="1">
        <v>35.24</v>
      </c>
      <c r="O4785" s="1">
        <v>0.15151515199999999</v>
      </c>
      <c r="P4785" s="1">
        <v>1</v>
      </c>
      <c r="Q4785" s="1">
        <v>1</v>
      </c>
      <c r="R4785" s="1">
        <v>0</v>
      </c>
      <c r="S4785">
        <f t="shared" si="593"/>
        <v>2</v>
      </c>
      <c r="T4785">
        <f t="shared" si="594"/>
        <v>0</v>
      </c>
      <c r="U4785" s="15">
        <f t="shared" si="596"/>
        <v>4.7593343630612628</v>
      </c>
      <c r="V4785">
        <f t="shared" si="595"/>
        <v>116.6682413559835</v>
      </c>
      <c r="W4785">
        <f t="shared" si="597"/>
        <v>0.99150153016246168</v>
      </c>
      <c r="X4785">
        <f t="shared" si="598"/>
        <v>-8.5347877431326356E-3</v>
      </c>
      <c r="Y4785">
        <f t="shared" si="599"/>
        <v>1</v>
      </c>
      <c r="Z4785">
        <f t="shared" si="600"/>
        <v>1</v>
      </c>
    </row>
    <row r="4786" spans="4:26" x14ac:dyDescent="0.3">
      <c r="D4786" s="1" t="s">
        <v>1448</v>
      </c>
      <c r="E4786" s="2">
        <v>40584</v>
      </c>
      <c r="F4786" s="2">
        <v>40598</v>
      </c>
      <c r="G4786" s="2">
        <v>41652</v>
      </c>
      <c r="H4786" s="1" t="s">
        <v>12</v>
      </c>
      <c r="I4786" t="s">
        <v>11779</v>
      </c>
      <c r="J4786" s="9">
        <v>1</v>
      </c>
      <c r="K4786" s="1">
        <v>51</v>
      </c>
      <c r="L4786" s="1">
        <v>60.784313730000001</v>
      </c>
      <c r="M4786" s="1">
        <v>17.647058820000002</v>
      </c>
      <c r="N4786" s="1">
        <v>52.31</v>
      </c>
      <c r="O4786" s="1">
        <v>0.102466793</v>
      </c>
      <c r="P4786" s="1">
        <v>1</v>
      </c>
      <c r="Q4786" s="1">
        <v>1</v>
      </c>
      <c r="R4786" s="1">
        <v>0</v>
      </c>
      <c r="S4786">
        <f t="shared" si="593"/>
        <v>34</v>
      </c>
      <c r="T4786">
        <f t="shared" si="594"/>
        <v>0</v>
      </c>
      <c r="U4786" s="15">
        <f t="shared" si="596"/>
        <v>8.9248489541046325</v>
      </c>
      <c r="V4786">
        <f t="shared" si="595"/>
        <v>7516.4479186281178</v>
      </c>
      <c r="W4786">
        <f t="shared" si="597"/>
        <v>0.99986697613195008</v>
      </c>
      <c r="X4786">
        <f t="shared" si="598"/>
        <v>-1.33032716509368E-4</v>
      </c>
      <c r="Y4786">
        <f t="shared" si="599"/>
        <v>1</v>
      </c>
      <c r="Z4786">
        <f t="shared" si="600"/>
        <v>1</v>
      </c>
    </row>
    <row r="4787" spans="4:26" x14ac:dyDescent="0.3">
      <c r="D4787" s="1" t="s">
        <v>2060</v>
      </c>
      <c r="E4787" s="2">
        <v>41149</v>
      </c>
      <c r="F4787" s="2">
        <v>41221</v>
      </c>
      <c r="G4787" s="2">
        <v>41387</v>
      </c>
      <c r="H4787" s="1" t="s">
        <v>244</v>
      </c>
      <c r="I4787" t="s">
        <v>11780</v>
      </c>
      <c r="J4787" s="9">
        <v>1</v>
      </c>
      <c r="K4787" s="1">
        <v>39</v>
      </c>
      <c r="L4787" s="1">
        <v>0</v>
      </c>
      <c r="M4787" s="1">
        <v>0</v>
      </c>
      <c r="N4787" s="1">
        <v>62.73</v>
      </c>
      <c r="O4787" s="1">
        <v>6.0240964000000001E-2</v>
      </c>
      <c r="P4787" s="1">
        <v>1</v>
      </c>
      <c r="Q4787" s="1">
        <v>0</v>
      </c>
      <c r="R4787" s="1">
        <v>0</v>
      </c>
      <c r="S4787">
        <f t="shared" si="593"/>
        <v>5</v>
      </c>
      <c r="T4787">
        <f t="shared" si="594"/>
        <v>1</v>
      </c>
      <c r="U4787" s="15">
        <f t="shared" si="596"/>
        <v>5.7538582892252874</v>
      </c>
      <c r="V4787">
        <f t="shared" si="595"/>
        <v>315.40524031876163</v>
      </c>
      <c r="W4787">
        <f t="shared" si="597"/>
        <v>0.99683949608738287</v>
      </c>
      <c r="X4787">
        <f t="shared" si="598"/>
        <v>-3.1655088533131606E-3</v>
      </c>
      <c r="Y4787">
        <f t="shared" si="599"/>
        <v>1</v>
      </c>
      <c r="Z4787">
        <f t="shared" si="600"/>
        <v>1</v>
      </c>
    </row>
    <row r="4788" spans="4:26" x14ac:dyDescent="0.3">
      <c r="D4788" s="1" t="s">
        <v>7849</v>
      </c>
      <c r="E4788" s="2">
        <v>42979</v>
      </c>
      <c r="F4788" s="2">
        <v>42979</v>
      </c>
      <c r="G4788" s="2">
        <v>43011</v>
      </c>
      <c r="H4788" s="1" t="s">
        <v>22</v>
      </c>
      <c r="I4788" t="s">
        <v>11780</v>
      </c>
      <c r="J4788" s="9">
        <v>1</v>
      </c>
      <c r="K4788" s="1">
        <v>43</v>
      </c>
      <c r="L4788" s="1">
        <v>6.9767441860000003</v>
      </c>
      <c r="M4788" s="1">
        <v>0</v>
      </c>
      <c r="N4788" s="1">
        <v>37.520000000000003</v>
      </c>
      <c r="O4788" s="1">
        <v>0.15625</v>
      </c>
      <c r="P4788" s="1">
        <v>1</v>
      </c>
      <c r="Q4788" s="1">
        <v>0</v>
      </c>
      <c r="R4788" s="1">
        <v>0</v>
      </c>
      <c r="S4788">
        <f t="shared" si="593"/>
        <v>1</v>
      </c>
      <c r="T4788">
        <f t="shared" si="594"/>
        <v>0</v>
      </c>
      <c r="U4788" s="15">
        <f t="shared" si="596"/>
        <v>6.9512411098978228</v>
      </c>
      <c r="V4788">
        <f t="shared" si="595"/>
        <v>1044.4451953751479</v>
      </c>
      <c r="W4788">
        <f t="shared" si="597"/>
        <v>0.99904346970608904</v>
      </c>
      <c r="X4788">
        <f t="shared" si="598"/>
        <v>-9.5698806094785276E-4</v>
      </c>
      <c r="Y4788">
        <f t="shared" si="599"/>
        <v>1</v>
      </c>
      <c r="Z4788">
        <f t="shared" si="600"/>
        <v>1</v>
      </c>
    </row>
    <row r="4789" spans="4:26" x14ac:dyDescent="0.3">
      <c r="D4789" s="1" t="s">
        <v>1425</v>
      </c>
      <c r="E4789" s="2">
        <v>41363</v>
      </c>
      <c r="F4789" s="2">
        <v>41363</v>
      </c>
      <c r="G4789" s="2">
        <v>41464</v>
      </c>
      <c r="H4789" s="1" t="s">
        <v>22</v>
      </c>
      <c r="I4789" t="s">
        <v>11779</v>
      </c>
      <c r="J4789" s="9">
        <v>1</v>
      </c>
      <c r="K4789" s="1">
        <v>36</v>
      </c>
      <c r="L4789" s="1">
        <v>50</v>
      </c>
      <c r="M4789" s="1">
        <v>0</v>
      </c>
      <c r="N4789" s="1">
        <v>67.239999999999995</v>
      </c>
      <c r="O4789" s="1">
        <v>1.980198E-2</v>
      </c>
      <c r="P4789" s="1">
        <v>0</v>
      </c>
      <c r="Q4789" s="1">
        <v>0</v>
      </c>
      <c r="R4789" s="1">
        <v>0</v>
      </c>
      <c r="S4789">
        <f t="shared" si="593"/>
        <v>3</v>
      </c>
      <c r="T4789">
        <f t="shared" si="594"/>
        <v>0</v>
      </c>
      <c r="U4789" s="15">
        <f t="shared" si="596"/>
        <v>5.0343175611827409</v>
      </c>
      <c r="V4789">
        <f t="shared" si="595"/>
        <v>153.59473782620469</v>
      </c>
      <c r="W4789">
        <f t="shared" si="597"/>
        <v>0.9935314745245456</v>
      </c>
      <c r="X4789">
        <f t="shared" si="598"/>
        <v>-6.4895370446262394E-3</v>
      </c>
      <c r="Y4789">
        <f t="shared" si="599"/>
        <v>1</v>
      </c>
      <c r="Z4789">
        <f t="shared" si="600"/>
        <v>1</v>
      </c>
    </row>
    <row r="4790" spans="4:26" x14ac:dyDescent="0.3">
      <c r="D4790" s="1" t="s">
        <v>5854</v>
      </c>
      <c r="E4790" s="2">
        <v>41579</v>
      </c>
      <c r="F4790" s="2">
        <v>41579</v>
      </c>
      <c r="G4790" s="2">
        <v>41595</v>
      </c>
      <c r="H4790" s="1" t="s">
        <v>10</v>
      </c>
      <c r="I4790" t="s">
        <v>11778</v>
      </c>
      <c r="J4790" s="9">
        <v>1</v>
      </c>
      <c r="K4790" s="1">
        <v>25</v>
      </c>
      <c r="L4790" s="1">
        <v>76</v>
      </c>
      <c r="M4790" s="1">
        <v>4</v>
      </c>
      <c r="N4790" s="1">
        <v>46.6</v>
      </c>
      <c r="O4790" s="1">
        <v>0.125</v>
      </c>
      <c r="P4790" s="1">
        <v>0</v>
      </c>
      <c r="Q4790" s="1">
        <v>1</v>
      </c>
      <c r="R4790" s="1">
        <v>0</v>
      </c>
      <c r="S4790">
        <f t="shared" si="593"/>
        <v>0</v>
      </c>
      <c r="T4790">
        <f t="shared" si="594"/>
        <v>0</v>
      </c>
      <c r="U4790" s="15">
        <f t="shared" si="596"/>
        <v>2.6451906813281871</v>
      </c>
      <c r="V4790">
        <f t="shared" si="595"/>
        <v>14.086130789187175</v>
      </c>
      <c r="W4790">
        <f t="shared" si="597"/>
        <v>0.933713951312371</v>
      </c>
      <c r="X4790">
        <f t="shared" si="598"/>
        <v>-6.8585149639261198E-2</v>
      </c>
      <c r="Y4790">
        <f t="shared" si="599"/>
        <v>1</v>
      </c>
      <c r="Z4790">
        <f t="shared" si="600"/>
        <v>1</v>
      </c>
    </row>
    <row r="4791" spans="4:26" x14ac:dyDescent="0.3">
      <c r="D4791" s="1" t="s">
        <v>1958</v>
      </c>
      <c r="E4791" s="2">
        <v>41331</v>
      </c>
      <c r="F4791" s="2">
        <v>41331</v>
      </c>
      <c r="G4791" s="2">
        <v>41367</v>
      </c>
      <c r="H4791" s="1" t="s">
        <v>10</v>
      </c>
      <c r="I4791" t="s">
        <v>11778</v>
      </c>
      <c r="J4791" s="9">
        <v>1</v>
      </c>
      <c r="K4791" s="1">
        <v>40</v>
      </c>
      <c r="L4791" s="1">
        <v>65</v>
      </c>
      <c r="M4791" s="1">
        <v>0</v>
      </c>
      <c r="N4791" s="1">
        <v>66.98</v>
      </c>
      <c r="O4791" s="1">
        <v>0.13888888899999999</v>
      </c>
      <c r="P4791" s="1">
        <v>0</v>
      </c>
      <c r="Q4791" s="1">
        <v>0</v>
      </c>
      <c r="R4791" s="1">
        <v>0</v>
      </c>
      <c r="S4791">
        <f t="shared" si="593"/>
        <v>1</v>
      </c>
      <c r="T4791">
        <f t="shared" si="594"/>
        <v>0</v>
      </c>
      <c r="U4791" s="15">
        <f t="shared" si="596"/>
        <v>6.1826599845616377</v>
      </c>
      <c r="V4791">
        <f t="shared" si="595"/>
        <v>484.27841772524255</v>
      </c>
      <c r="W4791">
        <f t="shared" si="597"/>
        <v>0.99793932727384105</v>
      </c>
      <c r="X4791">
        <f t="shared" si="598"/>
        <v>-2.0627988335108626E-3</v>
      </c>
      <c r="Y4791">
        <f t="shared" si="599"/>
        <v>1</v>
      </c>
      <c r="Z4791">
        <f t="shared" si="600"/>
        <v>1</v>
      </c>
    </row>
    <row r="4792" spans="4:26" x14ac:dyDescent="0.3">
      <c r="D4792" s="1" t="s">
        <v>11264</v>
      </c>
      <c r="E4792" s="2">
        <v>42379</v>
      </c>
      <c r="F4792" s="2">
        <v>42400</v>
      </c>
      <c r="G4792" s="2">
        <v>42750</v>
      </c>
      <c r="H4792" s="1" t="s">
        <v>12</v>
      </c>
      <c r="I4792" t="s">
        <v>11778</v>
      </c>
      <c r="J4792" s="9">
        <v>1</v>
      </c>
      <c r="K4792" s="1">
        <v>47</v>
      </c>
      <c r="L4792" s="1">
        <v>0</v>
      </c>
      <c r="M4792" s="1">
        <v>0</v>
      </c>
      <c r="N4792" s="1">
        <v>100.02</v>
      </c>
      <c r="O4792" s="1">
        <v>0.02</v>
      </c>
      <c r="P4792" s="1">
        <v>0</v>
      </c>
      <c r="Q4792" s="1">
        <v>0</v>
      </c>
      <c r="R4792" s="1">
        <v>0</v>
      </c>
      <c r="S4792">
        <f t="shared" si="593"/>
        <v>11</v>
      </c>
      <c r="T4792">
        <f t="shared" si="594"/>
        <v>0</v>
      </c>
      <c r="U4792" s="15">
        <f t="shared" si="596"/>
        <v>7.5232247983580134</v>
      </c>
      <c r="V4792">
        <f t="shared" si="595"/>
        <v>1850.5252530794089</v>
      </c>
      <c r="W4792">
        <f t="shared" si="597"/>
        <v>0.99945990474699886</v>
      </c>
      <c r="X4792">
        <f t="shared" si="598"/>
        <v>-5.402411569793579E-4</v>
      </c>
      <c r="Y4792">
        <f t="shared" si="599"/>
        <v>1</v>
      </c>
      <c r="Z4792">
        <f t="shared" si="600"/>
        <v>1</v>
      </c>
    </row>
    <row r="4793" spans="4:26" x14ac:dyDescent="0.3">
      <c r="D4793" s="1" t="s">
        <v>3578</v>
      </c>
      <c r="E4793" s="2">
        <v>40315</v>
      </c>
      <c r="F4793" s="2">
        <v>40361</v>
      </c>
      <c r="G4793" s="2">
        <v>40429</v>
      </c>
      <c r="H4793" s="1" t="s">
        <v>5</v>
      </c>
      <c r="I4793" t="s">
        <v>11778</v>
      </c>
      <c r="J4793" s="9">
        <v>0</v>
      </c>
      <c r="K4793" s="1">
        <v>0</v>
      </c>
      <c r="L4793" s="1">
        <v>0</v>
      </c>
      <c r="M4793" s="1">
        <v>0</v>
      </c>
      <c r="N4793" s="1">
        <v>54.99</v>
      </c>
      <c r="O4793" s="1">
        <v>0.132352941</v>
      </c>
      <c r="P4793" s="1">
        <v>0</v>
      </c>
      <c r="Q4793" s="1">
        <v>0</v>
      </c>
      <c r="R4793" s="1">
        <v>0</v>
      </c>
      <c r="S4793">
        <f t="shared" si="593"/>
        <v>2</v>
      </c>
      <c r="T4793">
        <f t="shared" si="594"/>
        <v>0</v>
      </c>
      <c r="U4793" s="15">
        <f t="shared" si="596"/>
        <v>-3.2553877833612459</v>
      </c>
      <c r="V4793">
        <f t="shared" si="595"/>
        <v>3.8565862563496138E-2</v>
      </c>
      <c r="W4793">
        <f t="shared" si="597"/>
        <v>0.96286623318399478</v>
      </c>
      <c r="X4793">
        <f t="shared" si="598"/>
        <v>-3.7840783183384082E-2</v>
      </c>
      <c r="Y4793">
        <f t="shared" si="599"/>
        <v>1</v>
      </c>
      <c r="Z4793">
        <f t="shared" si="600"/>
        <v>0</v>
      </c>
    </row>
    <row r="4794" spans="4:26" x14ac:dyDescent="0.3">
      <c r="D4794" s="1" t="s">
        <v>5957</v>
      </c>
      <c r="E4794" s="2">
        <v>41583</v>
      </c>
      <c r="F4794" s="2">
        <v>41585</v>
      </c>
      <c r="G4794" s="2">
        <v>41652</v>
      </c>
      <c r="H4794" s="1" t="s">
        <v>12</v>
      </c>
      <c r="I4794" t="s">
        <v>11779</v>
      </c>
      <c r="J4794" s="9">
        <v>1</v>
      </c>
      <c r="K4794" s="1">
        <v>42</v>
      </c>
      <c r="L4794" s="1">
        <v>4.7619047620000003</v>
      </c>
      <c r="M4794" s="1">
        <v>2.3809523810000002</v>
      </c>
      <c r="N4794" s="1">
        <v>47.52</v>
      </c>
      <c r="O4794" s="1">
        <v>7.4626866E-2</v>
      </c>
      <c r="P4794" s="1">
        <v>1</v>
      </c>
      <c r="Q4794" s="1">
        <v>1</v>
      </c>
      <c r="R4794" s="1">
        <v>0</v>
      </c>
      <c r="S4794">
        <f t="shared" si="593"/>
        <v>2</v>
      </c>
      <c r="T4794">
        <f t="shared" si="594"/>
        <v>0</v>
      </c>
      <c r="U4794" s="15">
        <f t="shared" si="596"/>
        <v>6.4764313355659784</v>
      </c>
      <c r="V4794">
        <f t="shared" si="595"/>
        <v>649.64842735337197</v>
      </c>
      <c r="W4794">
        <f t="shared" si="597"/>
        <v>0.99846307167133608</v>
      </c>
      <c r="X4794">
        <f t="shared" si="598"/>
        <v>-1.5381106145553793E-3</v>
      </c>
      <c r="Y4794">
        <f t="shared" si="599"/>
        <v>1</v>
      </c>
      <c r="Z4794">
        <f t="shared" si="600"/>
        <v>1</v>
      </c>
    </row>
    <row r="4795" spans="4:26" x14ac:dyDescent="0.3">
      <c r="D4795" s="1" t="s">
        <v>6585</v>
      </c>
      <c r="E4795" s="2">
        <v>41889</v>
      </c>
      <c r="F4795" s="2">
        <v>42086</v>
      </c>
      <c r="G4795" s="2">
        <v>43115</v>
      </c>
      <c r="H4795" s="1" t="s">
        <v>5</v>
      </c>
      <c r="I4795" t="s">
        <v>11778</v>
      </c>
      <c r="J4795" s="9">
        <v>0</v>
      </c>
      <c r="K4795" s="1">
        <v>9</v>
      </c>
      <c r="L4795" s="1">
        <v>44.444444439999998</v>
      </c>
      <c r="M4795" s="1">
        <v>0</v>
      </c>
      <c r="N4795" s="1">
        <v>213.52</v>
      </c>
      <c r="O4795" s="1">
        <v>0.15063168124392601</v>
      </c>
      <c r="P4795" s="1">
        <v>1</v>
      </c>
      <c r="Q4795" s="1">
        <v>1</v>
      </c>
      <c r="R4795" s="1">
        <v>0</v>
      </c>
      <c r="S4795">
        <f t="shared" si="593"/>
        <v>33</v>
      </c>
      <c r="T4795">
        <f t="shared" si="594"/>
        <v>0</v>
      </c>
      <c r="U4795" s="15">
        <f t="shared" si="596"/>
        <v>-1.8374462411722368</v>
      </c>
      <c r="V4795">
        <f t="shared" si="595"/>
        <v>0.15922352583051644</v>
      </c>
      <c r="W4795">
        <f t="shared" si="597"/>
        <v>0.86264639883283767</v>
      </c>
      <c r="X4795">
        <f t="shared" si="598"/>
        <v>-0.14775040670324574</v>
      </c>
      <c r="Y4795">
        <f t="shared" si="599"/>
        <v>1</v>
      </c>
      <c r="Z4795">
        <f t="shared" si="600"/>
        <v>0</v>
      </c>
    </row>
    <row r="4796" spans="4:26" x14ac:dyDescent="0.3">
      <c r="D4796" s="1" t="s">
        <v>4124</v>
      </c>
      <c r="E4796" s="2">
        <v>40853</v>
      </c>
      <c r="F4796" s="2">
        <v>40888</v>
      </c>
      <c r="G4796" s="2">
        <v>41581</v>
      </c>
      <c r="H4796" s="1" t="s">
        <v>12</v>
      </c>
      <c r="I4796" t="s">
        <v>11779</v>
      </c>
      <c r="J4796" s="9">
        <v>1</v>
      </c>
      <c r="K4796" s="1">
        <v>51</v>
      </c>
      <c r="L4796" s="1">
        <v>0</v>
      </c>
      <c r="M4796" s="1">
        <v>0</v>
      </c>
      <c r="N4796" s="1">
        <v>56.03</v>
      </c>
      <c r="O4796" s="1">
        <v>3.1746032E-2</v>
      </c>
      <c r="P4796" s="1">
        <v>1</v>
      </c>
      <c r="Q4796" s="1">
        <v>0</v>
      </c>
      <c r="R4796" s="1">
        <v>0</v>
      </c>
      <c r="S4796">
        <f t="shared" si="593"/>
        <v>22</v>
      </c>
      <c r="T4796">
        <f t="shared" si="594"/>
        <v>0</v>
      </c>
      <c r="U4796" s="15">
        <f t="shared" si="596"/>
        <v>8.5702712139954329</v>
      </c>
      <c r="V4796">
        <f t="shared" si="595"/>
        <v>5272.5595882468206</v>
      </c>
      <c r="W4796">
        <f t="shared" si="597"/>
        <v>0.9998103747604884</v>
      </c>
      <c r="X4796">
        <f t="shared" si="598"/>
        <v>-1.8964322065048817E-4</v>
      </c>
      <c r="Y4796">
        <f t="shared" si="599"/>
        <v>1</v>
      </c>
      <c r="Z4796">
        <f t="shared" si="600"/>
        <v>1</v>
      </c>
    </row>
    <row r="4797" spans="4:26" x14ac:dyDescent="0.3">
      <c r="D4797" s="1" t="s">
        <v>9065</v>
      </c>
      <c r="E4797" s="2">
        <v>41149</v>
      </c>
      <c r="F4797" s="2">
        <v>41192</v>
      </c>
      <c r="G4797" s="2">
        <v>41469</v>
      </c>
      <c r="H4797" s="1" t="s">
        <v>12</v>
      </c>
      <c r="I4797" t="s">
        <v>11781</v>
      </c>
      <c r="J4797" s="9">
        <v>1</v>
      </c>
      <c r="K4797" s="1">
        <v>47</v>
      </c>
      <c r="L4797" s="1">
        <v>17.0212766</v>
      </c>
      <c r="M4797" s="1">
        <v>6.3829787229999999</v>
      </c>
      <c r="N4797" s="1">
        <v>55</v>
      </c>
      <c r="O4797" s="1">
        <v>1.4440433000000001E-2</v>
      </c>
      <c r="P4797" s="1">
        <v>0</v>
      </c>
      <c r="Q4797" s="1">
        <v>0</v>
      </c>
      <c r="R4797" s="1">
        <v>0</v>
      </c>
      <c r="S4797">
        <f t="shared" si="593"/>
        <v>9</v>
      </c>
      <c r="T4797">
        <f t="shared" si="594"/>
        <v>0</v>
      </c>
      <c r="U4797" s="15">
        <f t="shared" si="596"/>
        <v>7.7928094590709618</v>
      </c>
      <c r="V4797">
        <f t="shared" si="595"/>
        <v>2423.1156725514793</v>
      </c>
      <c r="W4797">
        <f t="shared" si="597"/>
        <v>0.99958747843127982</v>
      </c>
      <c r="X4797">
        <f t="shared" si="598"/>
        <v>-4.1260667914990758E-4</v>
      </c>
      <c r="Y4797">
        <f t="shared" si="599"/>
        <v>1</v>
      </c>
      <c r="Z4797">
        <f t="shared" si="600"/>
        <v>1</v>
      </c>
    </row>
    <row r="4798" spans="4:26" x14ac:dyDescent="0.3">
      <c r="D4798" s="1" t="s">
        <v>10094</v>
      </c>
      <c r="E4798" s="2">
        <v>40788</v>
      </c>
      <c r="F4798" s="2">
        <v>40788</v>
      </c>
      <c r="G4798" s="2">
        <v>40967</v>
      </c>
      <c r="H4798" s="1" t="s">
        <v>12</v>
      </c>
      <c r="I4798" t="s">
        <v>11779</v>
      </c>
      <c r="J4798" s="9">
        <v>1</v>
      </c>
      <c r="K4798" s="1">
        <v>32</v>
      </c>
      <c r="L4798" s="1">
        <v>84.375</v>
      </c>
      <c r="M4798" s="1">
        <v>0</v>
      </c>
      <c r="N4798" s="1">
        <v>36.270000000000003</v>
      </c>
      <c r="O4798" s="1">
        <v>1.1173183999999999E-2</v>
      </c>
      <c r="P4798" s="1">
        <v>0</v>
      </c>
      <c r="Q4798" s="1">
        <v>0</v>
      </c>
      <c r="R4798" s="1">
        <v>0</v>
      </c>
      <c r="S4798">
        <f t="shared" si="593"/>
        <v>5</v>
      </c>
      <c r="T4798">
        <f t="shared" si="594"/>
        <v>0</v>
      </c>
      <c r="U4798" s="15">
        <f t="shared" si="596"/>
        <v>4.181964120673741</v>
      </c>
      <c r="V4798">
        <f t="shared" si="595"/>
        <v>65.494365803466835</v>
      </c>
      <c r="W4798">
        <f t="shared" si="597"/>
        <v>0.98496113185054446</v>
      </c>
      <c r="X4798">
        <f t="shared" si="598"/>
        <v>-1.5153098638825106E-2</v>
      </c>
      <c r="Y4798">
        <f t="shared" si="599"/>
        <v>1</v>
      </c>
      <c r="Z4798">
        <f t="shared" si="600"/>
        <v>1</v>
      </c>
    </row>
    <row r="4799" spans="4:26" x14ac:dyDescent="0.3">
      <c r="D4799" s="1" t="s">
        <v>8197</v>
      </c>
      <c r="E4799" s="2">
        <v>43086</v>
      </c>
      <c r="F4799" s="2">
        <v>43086</v>
      </c>
      <c r="G4799" s="2">
        <v>43107</v>
      </c>
      <c r="H4799" s="1" t="s">
        <v>12</v>
      </c>
      <c r="I4799" t="s">
        <v>11780</v>
      </c>
      <c r="J4799" s="9">
        <v>1</v>
      </c>
      <c r="K4799" s="1">
        <v>25</v>
      </c>
      <c r="L4799" s="1">
        <v>20</v>
      </c>
      <c r="M4799" s="1">
        <v>8</v>
      </c>
      <c r="N4799" s="1">
        <v>48.93</v>
      </c>
      <c r="O4799" s="1">
        <v>9.5238095238095205E-2</v>
      </c>
      <c r="P4799" s="1">
        <v>1</v>
      </c>
      <c r="Q4799" s="1">
        <v>0</v>
      </c>
      <c r="R4799" s="1">
        <v>0</v>
      </c>
      <c r="S4799">
        <f t="shared" si="593"/>
        <v>0</v>
      </c>
      <c r="T4799">
        <f t="shared" si="594"/>
        <v>0</v>
      </c>
      <c r="U4799" s="15">
        <f t="shared" si="596"/>
        <v>2.6979810428243098</v>
      </c>
      <c r="V4799">
        <f t="shared" si="595"/>
        <v>14.849720489628218</v>
      </c>
      <c r="W4799">
        <f t="shared" si="597"/>
        <v>0.93690740472966805</v>
      </c>
      <c r="X4799">
        <f t="shared" si="598"/>
        <v>-6.5170822619714505E-2</v>
      </c>
      <c r="Y4799">
        <f t="shared" si="599"/>
        <v>1</v>
      </c>
      <c r="Z4799">
        <f t="shared" si="600"/>
        <v>1</v>
      </c>
    </row>
    <row r="4800" spans="4:26" x14ac:dyDescent="0.3">
      <c r="D4800" s="1" t="s">
        <v>2228</v>
      </c>
      <c r="E4800" s="2">
        <v>41440</v>
      </c>
      <c r="F4800" s="2">
        <v>41458</v>
      </c>
      <c r="G4800" s="2">
        <v>41568</v>
      </c>
      <c r="H4800" s="1" t="s">
        <v>12</v>
      </c>
      <c r="I4800" t="s">
        <v>11779</v>
      </c>
      <c r="J4800" s="9">
        <v>1</v>
      </c>
      <c r="K4800" s="1">
        <v>42</v>
      </c>
      <c r="L4800" s="1">
        <v>47.619047620000003</v>
      </c>
      <c r="M4800" s="1">
        <v>33.333333330000002</v>
      </c>
      <c r="N4800" s="1">
        <v>80.150000000000006</v>
      </c>
      <c r="O4800" s="1">
        <v>4.5454544999999999E-2</v>
      </c>
      <c r="P4800" s="1">
        <v>1</v>
      </c>
      <c r="Q4800" s="1">
        <v>0</v>
      </c>
      <c r="R4800" s="1">
        <v>0</v>
      </c>
      <c r="S4800">
        <f t="shared" si="593"/>
        <v>3</v>
      </c>
      <c r="T4800">
        <f t="shared" si="594"/>
        <v>0</v>
      </c>
      <c r="U4800" s="15">
        <f t="shared" si="596"/>
        <v>7.0062674580856354</v>
      </c>
      <c r="V4800">
        <f t="shared" si="595"/>
        <v>1103.5278442923773</v>
      </c>
      <c r="W4800">
        <f t="shared" si="597"/>
        <v>0.99909463577114199</v>
      </c>
      <c r="X4800">
        <f t="shared" si="598"/>
        <v>-9.0577431859052216E-4</v>
      </c>
      <c r="Y4800">
        <f t="shared" si="599"/>
        <v>1</v>
      </c>
      <c r="Z4800">
        <f t="shared" si="600"/>
        <v>1</v>
      </c>
    </row>
    <row r="4801" spans="4:26" x14ac:dyDescent="0.3">
      <c r="D4801" s="1" t="s">
        <v>9204</v>
      </c>
      <c r="E4801" s="2">
        <v>40677</v>
      </c>
      <c r="F4801" s="2">
        <v>40864</v>
      </c>
      <c r="G4801" s="2">
        <v>41645</v>
      </c>
      <c r="H4801" s="1" t="s">
        <v>12</v>
      </c>
      <c r="I4801" t="s">
        <v>11779</v>
      </c>
      <c r="J4801" s="9">
        <v>1</v>
      </c>
      <c r="K4801" s="1">
        <v>64</v>
      </c>
      <c r="L4801" s="1">
        <v>14.0625</v>
      </c>
      <c r="M4801" s="1">
        <v>6.25</v>
      </c>
      <c r="N4801" s="1">
        <v>45.6</v>
      </c>
      <c r="O4801" s="1">
        <v>6.5300895999999997E-2</v>
      </c>
      <c r="P4801" s="1">
        <v>0</v>
      </c>
      <c r="Q4801" s="1">
        <v>1</v>
      </c>
      <c r="R4801" s="1">
        <v>0</v>
      </c>
      <c r="S4801">
        <f t="shared" si="593"/>
        <v>25</v>
      </c>
      <c r="T4801">
        <f t="shared" si="594"/>
        <v>0</v>
      </c>
      <c r="U4801" s="15">
        <f t="shared" si="596"/>
        <v>11.823174973767463</v>
      </c>
      <c r="V4801">
        <f t="shared" si="595"/>
        <v>136376.53431358241</v>
      </c>
      <c r="W4801">
        <f t="shared" si="597"/>
        <v>0.9999926674139914</v>
      </c>
      <c r="X4801">
        <f t="shared" si="598"/>
        <v>-7.3326128921417421E-6</v>
      </c>
      <c r="Y4801">
        <f t="shared" si="599"/>
        <v>1</v>
      </c>
      <c r="Z4801">
        <f t="shared" si="600"/>
        <v>1</v>
      </c>
    </row>
    <row r="4802" spans="4:26" x14ac:dyDescent="0.3">
      <c r="D4802" s="1" t="s">
        <v>2966</v>
      </c>
      <c r="E4802" s="2">
        <v>40623</v>
      </c>
      <c r="F4802" s="2">
        <v>40623</v>
      </c>
      <c r="G4802" s="2">
        <v>40890</v>
      </c>
      <c r="H4802" s="1" t="s">
        <v>5</v>
      </c>
      <c r="I4802" t="s">
        <v>11778</v>
      </c>
      <c r="J4802" s="9">
        <v>0</v>
      </c>
      <c r="K4802" s="1">
        <v>0</v>
      </c>
      <c r="L4802" s="1">
        <v>0</v>
      </c>
      <c r="M4802" s="1">
        <v>0</v>
      </c>
      <c r="N4802" s="1">
        <v>108.84</v>
      </c>
      <c r="O4802" s="1">
        <v>4.4943820000000002E-2</v>
      </c>
      <c r="P4802" s="1">
        <v>0</v>
      </c>
      <c r="Q4802" s="1">
        <v>0</v>
      </c>
      <c r="R4802" s="1">
        <v>0</v>
      </c>
      <c r="S4802">
        <f t="shared" ref="S4802:S4865" si="601">DATEDIF(F4802,G4802,"M")</f>
        <v>8</v>
      </c>
      <c r="T4802">
        <f t="shared" ref="T4802:T4865" si="602">IF(OR(H4802="Friday",H4802="Saturday",H4802="Sunday"), 1, 0)</f>
        <v>0</v>
      </c>
      <c r="U4802" s="15">
        <f t="shared" si="596"/>
        <v>-3.5922575594674155</v>
      </c>
      <c r="V4802">
        <f t="shared" ref="V4802:V4865" si="603">EXP(U4802)</f>
        <v>2.7536095826700673E-2</v>
      </c>
      <c r="W4802">
        <f t="shared" si="597"/>
        <v>0.97320182138755273</v>
      </c>
      <c r="X4802">
        <f t="shared" si="598"/>
        <v>-2.7163796529563244E-2</v>
      </c>
      <c r="Y4802">
        <f t="shared" si="599"/>
        <v>1</v>
      </c>
      <c r="Z4802">
        <f t="shared" si="600"/>
        <v>0</v>
      </c>
    </row>
    <row r="4803" spans="4:26" x14ac:dyDescent="0.3">
      <c r="D4803" s="1" t="s">
        <v>1038</v>
      </c>
      <c r="E4803" s="2">
        <v>41092</v>
      </c>
      <c r="F4803" s="2">
        <v>41113</v>
      </c>
      <c r="G4803" s="2">
        <v>41627</v>
      </c>
      <c r="H4803" s="1" t="s">
        <v>10</v>
      </c>
      <c r="I4803" t="s">
        <v>11778</v>
      </c>
      <c r="J4803" s="9">
        <v>1</v>
      </c>
      <c r="K4803" s="1">
        <v>39</v>
      </c>
      <c r="L4803" s="1">
        <v>74.358974360000005</v>
      </c>
      <c r="M4803" s="1">
        <v>10.256410259999999</v>
      </c>
      <c r="N4803" s="1">
        <v>98.39</v>
      </c>
      <c r="O4803" s="1">
        <v>0.11673151800000001</v>
      </c>
      <c r="P4803" s="1">
        <v>1</v>
      </c>
      <c r="Q4803" s="1">
        <v>1</v>
      </c>
      <c r="R4803" s="1">
        <v>0</v>
      </c>
      <c r="S4803">
        <f t="shared" si="601"/>
        <v>16</v>
      </c>
      <c r="T4803">
        <f t="shared" si="602"/>
        <v>0</v>
      </c>
      <c r="U4803" s="15">
        <f t="shared" ref="U4803:U4866" si="604">$B$2 + $B$3*K4803 + $B$4*M4803 + $B$5*N4803 + $B$6*O4803 + $B$7*P4803 + $B$8*Q4803 + $B$9*R4803</f>
        <v>5.8064026855318076</v>
      </c>
      <c r="V4803">
        <f t="shared" si="603"/>
        <v>332.42114880855445</v>
      </c>
      <c r="W4803">
        <f t="shared" ref="W4803:W4866" si="605">IF(J4803=1, (V4803/(1+V4803)), (1-(V4803/(1+V4803))))</f>
        <v>0.99700079013111975</v>
      </c>
      <c r="X4803">
        <f t="shared" ref="X4803:X4866" si="606">IF(W4803 &gt; 0, LN(W4803), -10)</f>
        <v>-3.0037165119670677E-3</v>
      </c>
      <c r="Y4803">
        <f t="shared" ref="Y4803:Y4866" si="607">IF(W4803 &gt; 0.5, 1, 0)</f>
        <v>1</v>
      </c>
      <c r="Z4803">
        <f t="shared" ref="Z4803:Z4866" si="608">IF(J4803=Y4803, 1, 0)</f>
        <v>1</v>
      </c>
    </row>
    <row r="4804" spans="4:26" x14ac:dyDescent="0.3">
      <c r="D4804" s="1" t="s">
        <v>11114</v>
      </c>
      <c r="E4804" s="2">
        <v>42787</v>
      </c>
      <c r="F4804" s="2">
        <v>42787</v>
      </c>
      <c r="G4804" s="2">
        <v>43061</v>
      </c>
      <c r="H4804" s="1" t="s">
        <v>249</v>
      </c>
      <c r="I4804" t="s">
        <v>11780</v>
      </c>
      <c r="J4804" s="9">
        <v>0</v>
      </c>
      <c r="K4804" s="1">
        <v>42</v>
      </c>
      <c r="L4804" s="1">
        <v>26.190476189999998</v>
      </c>
      <c r="M4804" s="1">
        <v>2.3809523810000002</v>
      </c>
      <c r="N4804" s="1">
        <v>75.62</v>
      </c>
      <c r="O4804" s="1">
        <v>1.09489051094891E-2</v>
      </c>
      <c r="P4804" s="1">
        <v>0</v>
      </c>
      <c r="Q4804" s="1">
        <v>0</v>
      </c>
      <c r="R4804" s="1">
        <v>0</v>
      </c>
      <c r="S4804">
        <f t="shared" si="601"/>
        <v>9</v>
      </c>
      <c r="T4804">
        <f t="shared" si="602"/>
        <v>1</v>
      </c>
      <c r="U4804" s="15">
        <f t="shared" si="604"/>
        <v>6.4551743345990849</v>
      </c>
      <c r="V4804">
        <f t="shared" si="603"/>
        <v>635.98459070737488</v>
      </c>
      <c r="W4804">
        <f t="shared" si="605"/>
        <v>1.5698966891639632E-3</v>
      </c>
      <c r="X4804">
        <f t="shared" si="606"/>
        <v>-6.4567454648673159</v>
      </c>
      <c r="Y4804">
        <f t="shared" si="607"/>
        <v>0</v>
      </c>
      <c r="Z4804">
        <f t="shared" si="608"/>
        <v>1</v>
      </c>
    </row>
    <row r="4805" spans="4:26" x14ac:dyDescent="0.3">
      <c r="D4805" s="1" t="s">
        <v>8154</v>
      </c>
      <c r="E4805" s="2">
        <v>43065</v>
      </c>
      <c r="F4805" s="2">
        <v>43076</v>
      </c>
      <c r="G4805" s="2">
        <v>43118</v>
      </c>
      <c r="H4805" s="1" t="s">
        <v>10</v>
      </c>
      <c r="I4805" t="s">
        <v>11780</v>
      </c>
      <c r="J4805" s="9">
        <v>1</v>
      </c>
      <c r="K4805" s="1">
        <v>34</v>
      </c>
      <c r="L4805" s="1">
        <v>85.294117650000004</v>
      </c>
      <c r="M4805" s="1">
        <v>32.352941180000002</v>
      </c>
      <c r="N4805" s="1">
        <v>43.93</v>
      </c>
      <c r="O4805" s="1">
        <v>7.1428571428571397E-2</v>
      </c>
      <c r="P4805" s="1">
        <v>1</v>
      </c>
      <c r="Q4805" s="1">
        <v>0</v>
      </c>
      <c r="R4805" s="1">
        <v>1</v>
      </c>
      <c r="S4805">
        <f t="shared" si="601"/>
        <v>1</v>
      </c>
      <c r="T4805">
        <f t="shared" si="602"/>
        <v>0</v>
      </c>
      <c r="U4805" s="15">
        <f t="shared" si="604"/>
        <v>5.6647771516977787</v>
      </c>
      <c r="V4805">
        <f t="shared" si="603"/>
        <v>288.52367694028629</v>
      </c>
      <c r="W4805">
        <f t="shared" si="605"/>
        <v>0.99654605104988958</v>
      </c>
      <c r="X4805">
        <f t="shared" si="606"/>
        <v>-3.459927602395013E-3</v>
      </c>
      <c r="Y4805">
        <f t="shared" si="607"/>
        <v>1</v>
      </c>
      <c r="Z4805">
        <f t="shared" si="608"/>
        <v>1</v>
      </c>
    </row>
    <row r="4806" spans="4:26" x14ac:dyDescent="0.3">
      <c r="D4806" s="1" t="s">
        <v>4034</v>
      </c>
      <c r="E4806" s="2">
        <v>41149</v>
      </c>
      <c r="F4806" s="2">
        <v>41110</v>
      </c>
      <c r="G4806" s="2">
        <v>41116</v>
      </c>
      <c r="H4806" s="1" t="s">
        <v>244</v>
      </c>
      <c r="I4806" t="s">
        <v>11780</v>
      </c>
      <c r="J4806" s="9">
        <v>1</v>
      </c>
      <c r="K4806" s="1">
        <v>36</v>
      </c>
      <c r="L4806" s="1">
        <v>11.11111111</v>
      </c>
      <c r="M4806" s="1">
        <v>0</v>
      </c>
      <c r="N4806" s="1">
        <v>36.880000000000003</v>
      </c>
      <c r="O4806" s="1">
        <v>0.33333333300000001</v>
      </c>
      <c r="P4806" s="1">
        <v>1</v>
      </c>
      <c r="Q4806" s="1">
        <v>0</v>
      </c>
      <c r="R4806" s="1">
        <v>0</v>
      </c>
      <c r="S4806">
        <f t="shared" si="601"/>
        <v>0</v>
      </c>
      <c r="T4806">
        <f t="shared" si="602"/>
        <v>1</v>
      </c>
      <c r="U4806" s="15">
        <f t="shared" si="604"/>
        <v>5.5945139963306518</v>
      </c>
      <c r="V4806">
        <f t="shared" si="603"/>
        <v>268.94690913984681</v>
      </c>
      <c r="W4806">
        <f t="shared" si="605"/>
        <v>0.99629556788337981</v>
      </c>
      <c r="X4806">
        <f t="shared" si="606"/>
        <v>-3.7113105175741188E-3</v>
      </c>
      <c r="Y4806">
        <f t="shared" si="607"/>
        <v>1</v>
      </c>
      <c r="Z4806">
        <f t="shared" si="608"/>
        <v>1</v>
      </c>
    </row>
    <row r="4807" spans="4:26" x14ac:dyDescent="0.3">
      <c r="D4807" s="1" t="s">
        <v>8897</v>
      </c>
      <c r="E4807" s="2">
        <v>41458</v>
      </c>
      <c r="F4807" s="2">
        <v>41460</v>
      </c>
      <c r="G4807" s="2">
        <v>41522</v>
      </c>
      <c r="H4807" s="1" t="s">
        <v>10</v>
      </c>
      <c r="I4807" t="s">
        <v>11780</v>
      </c>
      <c r="J4807" s="9">
        <v>1</v>
      </c>
      <c r="K4807" s="1">
        <v>39</v>
      </c>
      <c r="L4807" s="1">
        <v>46.15384615</v>
      </c>
      <c r="M4807" s="1">
        <v>23.07692308</v>
      </c>
      <c r="N4807" s="1">
        <v>71.08</v>
      </c>
      <c r="O4807" s="1">
        <v>4.8387096999999997E-2</v>
      </c>
      <c r="P4807" s="1">
        <v>1</v>
      </c>
      <c r="Q4807" s="1">
        <v>0</v>
      </c>
      <c r="R4807" s="1">
        <v>0</v>
      </c>
      <c r="S4807">
        <f t="shared" si="601"/>
        <v>2</v>
      </c>
      <c r="T4807">
        <f t="shared" si="602"/>
        <v>0</v>
      </c>
      <c r="U4807" s="15">
        <f t="shared" si="604"/>
        <v>6.1395836358293359</v>
      </c>
      <c r="V4807">
        <f t="shared" si="603"/>
        <v>463.86039579747967</v>
      </c>
      <c r="W4807">
        <f t="shared" si="605"/>
        <v>0.99784881652848811</v>
      </c>
      <c r="X4807">
        <f t="shared" si="606"/>
        <v>-2.1535005903040925E-3</v>
      </c>
      <c r="Y4807">
        <f t="shared" si="607"/>
        <v>1</v>
      </c>
      <c r="Z4807">
        <f t="shared" si="608"/>
        <v>1</v>
      </c>
    </row>
    <row r="4808" spans="4:26" x14ac:dyDescent="0.3">
      <c r="D4808" s="1" t="s">
        <v>6531</v>
      </c>
      <c r="E4808" s="2">
        <v>41644</v>
      </c>
      <c r="F4808" s="2">
        <v>41644</v>
      </c>
      <c r="G4808" s="2">
        <v>41657</v>
      </c>
      <c r="H4808" s="1" t="s">
        <v>12</v>
      </c>
      <c r="I4808" t="s">
        <v>11780</v>
      </c>
      <c r="J4808" s="9">
        <v>1</v>
      </c>
      <c r="K4808" s="1">
        <v>10</v>
      </c>
      <c r="L4808" s="1">
        <v>100</v>
      </c>
      <c r="M4808" s="1">
        <v>30</v>
      </c>
      <c r="N4808" s="1">
        <v>72.02</v>
      </c>
      <c r="O4808" s="1">
        <v>0.15384615400000001</v>
      </c>
      <c r="P4808" s="1">
        <v>1</v>
      </c>
      <c r="Q4808" s="1">
        <v>0</v>
      </c>
      <c r="R4808" s="1">
        <v>0</v>
      </c>
      <c r="S4808">
        <f t="shared" si="601"/>
        <v>0</v>
      </c>
      <c r="T4808">
        <f t="shared" si="602"/>
        <v>0</v>
      </c>
      <c r="U4808" s="15">
        <f t="shared" si="604"/>
        <v>-0.42087413773185339</v>
      </c>
      <c r="V4808">
        <f t="shared" si="603"/>
        <v>0.65647272135538137</v>
      </c>
      <c r="W4808">
        <f t="shared" si="605"/>
        <v>0.39630759558674378</v>
      </c>
      <c r="X4808">
        <f t="shared" si="606"/>
        <v>-0.92556461271470247</v>
      </c>
      <c r="Y4808">
        <f t="shared" si="607"/>
        <v>0</v>
      </c>
      <c r="Z4808">
        <f t="shared" si="608"/>
        <v>0</v>
      </c>
    </row>
    <row r="4809" spans="4:26" x14ac:dyDescent="0.3">
      <c r="D4809" s="1" t="s">
        <v>7099</v>
      </c>
      <c r="E4809" s="2">
        <v>42148</v>
      </c>
      <c r="F4809" s="2">
        <v>42172</v>
      </c>
      <c r="G4809" s="2">
        <v>43018</v>
      </c>
      <c r="H4809" s="1" t="s">
        <v>22</v>
      </c>
      <c r="I4809" t="s">
        <v>11778</v>
      </c>
      <c r="J4809" s="9">
        <v>1</v>
      </c>
      <c r="K4809" s="1">
        <v>46</v>
      </c>
      <c r="L4809" s="1">
        <v>21.739130429999999</v>
      </c>
      <c r="M4809" s="1">
        <v>4.3478260869999996</v>
      </c>
      <c r="N4809" s="1">
        <v>76.930000000000007</v>
      </c>
      <c r="O4809" s="1">
        <v>2.8368794326241099E-2</v>
      </c>
      <c r="P4809" s="1">
        <v>1</v>
      </c>
      <c r="Q4809" s="1">
        <v>1</v>
      </c>
      <c r="R4809" s="1">
        <v>0</v>
      </c>
      <c r="S4809">
        <f t="shared" si="601"/>
        <v>27</v>
      </c>
      <c r="T4809">
        <f t="shared" si="602"/>
        <v>0</v>
      </c>
      <c r="U4809" s="15">
        <f t="shared" si="604"/>
        <v>7.2789552425593582</v>
      </c>
      <c r="V4809">
        <f t="shared" si="603"/>
        <v>1449.4728861930844</v>
      </c>
      <c r="W4809">
        <f t="shared" si="605"/>
        <v>0.99931056967040277</v>
      </c>
      <c r="X4809">
        <f t="shared" si="606"/>
        <v>-6.8966809597542937E-4</v>
      </c>
      <c r="Y4809">
        <f t="shared" si="607"/>
        <v>1</v>
      </c>
      <c r="Z4809">
        <f t="shared" si="608"/>
        <v>1</v>
      </c>
    </row>
    <row r="4810" spans="4:26" x14ac:dyDescent="0.3">
      <c r="D4810" s="1" t="s">
        <v>11709</v>
      </c>
      <c r="E4810" s="2">
        <v>43059</v>
      </c>
      <c r="F4810" s="2">
        <v>43059</v>
      </c>
      <c r="G4810" s="2">
        <v>43075</v>
      </c>
      <c r="H4810" s="1" t="s">
        <v>3</v>
      </c>
      <c r="I4810" t="s">
        <v>11779</v>
      </c>
      <c r="J4810" s="9">
        <v>1</v>
      </c>
      <c r="K4810" s="1">
        <v>43</v>
      </c>
      <c r="L4810" s="1">
        <v>11.627906980000001</v>
      </c>
      <c r="M4810" s="1">
        <v>9.3023255809999998</v>
      </c>
      <c r="N4810" s="1">
        <v>38.01</v>
      </c>
      <c r="O4810" s="1">
        <v>0.125</v>
      </c>
      <c r="P4810" s="1">
        <v>1</v>
      </c>
      <c r="Q4810" s="1">
        <v>0</v>
      </c>
      <c r="R4810" s="1">
        <v>0</v>
      </c>
      <c r="S4810">
        <f t="shared" si="601"/>
        <v>0</v>
      </c>
      <c r="T4810">
        <f t="shared" si="602"/>
        <v>1</v>
      </c>
      <c r="U4810" s="15">
        <f t="shared" si="604"/>
        <v>7.0722900874227399</v>
      </c>
      <c r="V4810">
        <f t="shared" si="603"/>
        <v>1178.8446025797839</v>
      </c>
      <c r="W4810">
        <f t="shared" si="605"/>
        <v>0.99915243075417437</v>
      </c>
      <c r="X4810">
        <f t="shared" si="606"/>
        <v>-8.4792863572509839E-4</v>
      </c>
      <c r="Y4810">
        <f t="shared" si="607"/>
        <v>1</v>
      </c>
      <c r="Z4810">
        <f t="shared" si="608"/>
        <v>1</v>
      </c>
    </row>
    <row r="4811" spans="4:26" x14ac:dyDescent="0.3">
      <c r="D4811" s="1" t="s">
        <v>170</v>
      </c>
      <c r="E4811" s="2">
        <v>40584</v>
      </c>
      <c r="F4811" s="2">
        <v>40595</v>
      </c>
      <c r="G4811" s="2">
        <v>41229</v>
      </c>
      <c r="H4811" s="1" t="s">
        <v>12</v>
      </c>
      <c r="I4811" t="s">
        <v>11779</v>
      </c>
      <c r="J4811" s="9">
        <v>1</v>
      </c>
      <c r="K4811" s="1">
        <v>47</v>
      </c>
      <c r="L4811" s="1">
        <v>4.255319149</v>
      </c>
      <c r="M4811" s="1">
        <v>2.1276595739999999</v>
      </c>
      <c r="N4811" s="1">
        <v>143.94</v>
      </c>
      <c r="O4811" s="1">
        <v>1.4195584000000001E-2</v>
      </c>
      <c r="P4811" s="1">
        <v>0</v>
      </c>
      <c r="Q4811" s="1">
        <v>0</v>
      </c>
      <c r="R4811" s="1">
        <v>0</v>
      </c>
      <c r="S4811">
        <f t="shared" si="601"/>
        <v>20</v>
      </c>
      <c r="T4811">
        <f t="shared" si="602"/>
        <v>0</v>
      </c>
      <c r="U4811" s="15">
        <f t="shared" si="604"/>
        <v>7.398844433978411</v>
      </c>
      <c r="V4811">
        <f t="shared" si="603"/>
        <v>1634.0950338480172</v>
      </c>
      <c r="W4811">
        <f t="shared" si="605"/>
        <v>0.99938841475308837</v>
      </c>
      <c r="X4811">
        <f t="shared" si="606"/>
        <v>-6.117723414554787E-4</v>
      </c>
      <c r="Y4811">
        <f t="shared" si="607"/>
        <v>1</v>
      </c>
      <c r="Z4811">
        <f t="shared" si="608"/>
        <v>1</v>
      </c>
    </row>
    <row r="4812" spans="4:26" x14ac:dyDescent="0.3">
      <c r="D4812" s="1" t="s">
        <v>7677</v>
      </c>
      <c r="E4812" s="2">
        <v>42087</v>
      </c>
      <c r="F4812" s="2">
        <v>42108</v>
      </c>
      <c r="G4812" s="2">
        <v>42249</v>
      </c>
      <c r="H4812" s="1" t="s">
        <v>5</v>
      </c>
      <c r="I4812" t="s">
        <v>11778</v>
      </c>
      <c r="J4812" s="9">
        <v>1</v>
      </c>
      <c r="K4812" s="1">
        <v>35</v>
      </c>
      <c r="L4812" s="1">
        <v>0</v>
      </c>
      <c r="M4812" s="1">
        <v>0</v>
      </c>
      <c r="N4812" s="1">
        <v>256.01</v>
      </c>
      <c r="O4812" s="1">
        <v>5.6737588652482303E-2</v>
      </c>
      <c r="P4812" s="1">
        <v>0</v>
      </c>
      <c r="Q4812" s="1">
        <v>0</v>
      </c>
      <c r="R4812" s="1">
        <v>0</v>
      </c>
      <c r="S4812">
        <f t="shared" si="601"/>
        <v>4</v>
      </c>
      <c r="T4812">
        <f t="shared" si="602"/>
        <v>0</v>
      </c>
      <c r="U4812" s="15">
        <f t="shared" si="604"/>
        <v>4.1947639160084158</v>
      </c>
      <c r="V4812">
        <f t="shared" si="603"/>
        <v>66.338068372476286</v>
      </c>
      <c r="W4812">
        <f t="shared" si="605"/>
        <v>0.98514955916958347</v>
      </c>
      <c r="X4812">
        <f t="shared" si="606"/>
        <v>-1.4961812615686992E-2</v>
      </c>
      <c r="Y4812">
        <f t="shared" si="607"/>
        <v>1</v>
      </c>
      <c r="Z4812">
        <f t="shared" si="608"/>
        <v>1</v>
      </c>
    </row>
    <row r="4813" spans="4:26" x14ac:dyDescent="0.3">
      <c r="D4813" s="1" t="s">
        <v>3862</v>
      </c>
      <c r="E4813" s="2">
        <v>40700</v>
      </c>
      <c r="F4813" s="2">
        <v>40700</v>
      </c>
      <c r="G4813" s="2">
        <v>41123</v>
      </c>
      <c r="H4813" s="1" t="s">
        <v>3</v>
      </c>
      <c r="I4813" t="s">
        <v>11778</v>
      </c>
      <c r="J4813" s="9">
        <v>0</v>
      </c>
      <c r="K4813" s="1">
        <v>0</v>
      </c>
      <c r="L4813" s="1">
        <v>0</v>
      </c>
      <c r="M4813" s="1">
        <v>0</v>
      </c>
      <c r="N4813" s="1">
        <v>142.57</v>
      </c>
      <c r="O4813" s="1">
        <v>7.5650118000000002E-2</v>
      </c>
      <c r="P4813" s="1">
        <v>1</v>
      </c>
      <c r="Q4813" s="1">
        <v>0</v>
      </c>
      <c r="R4813" s="1">
        <v>0</v>
      </c>
      <c r="S4813">
        <f t="shared" si="601"/>
        <v>13</v>
      </c>
      <c r="T4813">
        <f t="shared" si="602"/>
        <v>1</v>
      </c>
      <c r="U4813" s="15">
        <f t="shared" si="604"/>
        <v>-3.7340128552130594</v>
      </c>
      <c r="V4813">
        <f t="shared" si="603"/>
        <v>2.3896748980607042E-2</v>
      </c>
      <c r="W4813">
        <f t="shared" si="605"/>
        <v>0.97666097777495764</v>
      </c>
      <c r="X4813">
        <f t="shared" si="606"/>
        <v>-2.3615690459895627E-2</v>
      </c>
      <c r="Y4813">
        <f t="shared" si="607"/>
        <v>1</v>
      </c>
      <c r="Z4813">
        <f t="shared" si="608"/>
        <v>0</v>
      </c>
    </row>
    <row r="4814" spans="4:26" x14ac:dyDescent="0.3">
      <c r="D4814" s="1" t="s">
        <v>3402</v>
      </c>
      <c r="E4814" s="2">
        <v>40676</v>
      </c>
      <c r="F4814" s="2">
        <v>40689</v>
      </c>
      <c r="G4814" s="2">
        <v>41624</v>
      </c>
      <c r="H4814" s="1" t="s">
        <v>5</v>
      </c>
      <c r="I4814" t="s">
        <v>11779</v>
      </c>
      <c r="J4814" s="9">
        <v>1</v>
      </c>
      <c r="K4814" s="1">
        <v>45</v>
      </c>
      <c r="L4814" s="1">
        <v>26.666666670000001</v>
      </c>
      <c r="M4814" s="1">
        <v>4.4444444440000002</v>
      </c>
      <c r="N4814" s="1">
        <v>35.630000000000003</v>
      </c>
      <c r="O4814" s="1">
        <v>4.3850266999999998E-2</v>
      </c>
      <c r="P4814" s="1">
        <v>0</v>
      </c>
      <c r="Q4814" s="1">
        <v>1</v>
      </c>
      <c r="R4814" s="1">
        <v>0</v>
      </c>
      <c r="S4814">
        <f t="shared" si="601"/>
        <v>30</v>
      </c>
      <c r="T4814">
        <f t="shared" si="602"/>
        <v>0</v>
      </c>
      <c r="U4814" s="15">
        <f t="shared" si="604"/>
        <v>7.2902311710559999</v>
      </c>
      <c r="V4814">
        <f t="shared" si="603"/>
        <v>1465.9095338928084</v>
      </c>
      <c r="W4814">
        <f t="shared" si="605"/>
        <v>0.99931829470264177</v>
      </c>
      <c r="X4814">
        <f t="shared" si="606"/>
        <v>-6.8193776406964563E-4</v>
      </c>
      <c r="Y4814">
        <f t="shared" si="607"/>
        <v>1</v>
      </c>
      <c r="Z4814">
        <f t="shared" si="608"/>
        <v>1</v>
      </c>
    </row>
    <row r="4815" spans="4:26" x14ac:dyDescent="0.3">
      <c r="D4815" s="1" t="s">
        <v>1748</v>
      </c>
      <c r="E4815" s="2">
        <v>40153</v>
      </c>
      <c r="F4815" s="2">
        <v>40182</v>
      </c>
      <c r="G4815" s="2">
        <v>41651</v>
      </c>
      <c r="H4815" s="1" t="s">
        <v>10</v>
      </c>
      <c r="I4815" t="s">
        <v>11778</v>
      </c>
      <c r="J4815" s="9">
        <v>1</v>
      </c>
      <c r="K4815" s="1">
        <v>52</v>
      </c>
      <c r="L4815" s="1">
        <v>19.23076923</v>
      </c>
      <c r="M4815" s="1">
        <v>13.46153846</v>
      </c>
      <c r="N4815" s="1">
        <v>67.739999999999995</v>
      </c>
      <c r="O4815" s="1">
        <v>3.2675289000000003E-2</v>
      </c>
      <c r="P4815" s="1">
        <v>1</v>
      </c>
      <c r="Q4815" s="1">
        <v>0</v>
      </c>
      <c r="R4815" s="1">
        <v>0</v>
      </c>
      <c r="S4815">
        <f t="shared" si="601"/>
        <v>48</v>
      </c>
      <c r="T4815">
        <f t="shared" si="602"/>
        <v>0</v>
      </c>
      <c r="U4815" s="15">
        <f t="shared" si="604"/>
        <v>9.0211228167115287</v>
      </c>
      <c r="V4815">
        <f t="shared" si="603"/>
        <v>8276.0643697046107</v>
      </c>
      <c r="W4815">
        <f t="shared" si="605"/>
        <v>0.99987918421854249</v>
      </c>
      <c r="X4815">
        <f t="shared" si="606"/>
        <v>-1.2082308027191132E-4</v>
      </c>
      <c r="Y4815">
        <f t="shared" si="607"/>
        <v>1</v>
      </c>
      <c r="Z4815">
        <f t="shared" si="608"/>
        <v>1</v>
      </c>
    </row>
    <row r="4816" spans="4:26" x14ac:dyDescent="0.3">
      <c r="D4816" s="1" t="s">
        <v>10598</v>
      </c>
      <c r="E4816" s="2">
        <v>41563</v>
      </c>
      <c r="F4816" s="2">
        <v>41565</v>
      </c>
      <c r="G4816" s="2">
        <v>41583</v>
      </c>
      <c r="H4816" s="1" t="s">
        <v>10</v>
      </c>
      <c r="I4816" t="s">
        <v>11778</v>
      </c>
      <c r="J4816" s="9">
        <v>1</v>
      </c>
      <c r="K4816" s="1">
        <v>30</v>
      </c>
      <c r="L4816" s="1">
        <v>20</v>
      </c>
      <c r="M4816" s="1">
        <v>3.3333333330000001</v>
      </c>
      <c r="N4816" s="1">
        <v>47.4</v>
      </c>
      <c r="O4816" s="1">
        <v>0.16666666699999999</v>
      </c>
      <c r="P4816" s="1">
        <v>1</v>
      </c>
      <c r="Q4816" s="1">
        <v>0</v>
      </c>
      <c r="R4816" s="1">
        <v>0</v>
      </c>
      <c r="S4816">
        <f t="shared" si="601"/>
        <v>0</v>
      </c>
      <c r="T4816">
        <f t="shared" si="602"/>
        <v>0</v>
      </c>
      <c r="U4816" s="15">
        <f t="shared" si="604"/>
        <v>3.9193039531452696</v>
      </c>
      <c r="V4816">
        <f t="shared" si="603"/>
        <v>50.365375913203096</v>
      </c>
      <c r="W4816">
        <f t="shared" si="605"/>
        <v>0.98053163279307454</v>
      </c>
      <c r="X4816">
        <f t="shared" si="606"/>
        <v>-1.9660371966012977E-2</v>
      </c>
      <c r="Y4816">
        <f t="shared" si="607"/>
        <v>1</v>
      </c>
      <c r="Z4816">
        <f t="shared" si="608"/>
        <v>1</v>
      </c>
    </row>
    <row r="4817" spans="4:26" x14ac:dyDescent="0.3">
      <c r="D4817" s="1" t="s">
        <v>86</v>
      </c>
      <c r="E4817" s="2">
        <v>40402</v>
      </c>
      <c r="F4817" s="2">
        <v>40550</v>
      </c>
      <c r="G4817" s="2">
        <v>41583</v>
      </c>
      <c r="H4817" s="1" t="s">
        <v>12</v>
      </c>
      <c r="I4817" t="s">
        <v>11778</v>
      </c>
      <c r="J4817" s="9">
        <v>1</v>
      </c>
      <c r="K4817" s="1">
        <v>48</v>
      </c>
      <c r="L4817" s="1">
        <v>10.41666667</v>
      </c>
      <c r="M4817" s="1">
        <v>8.3333333330000006</v>
      </c>
      <c r="N4817" s="1">
        <v>132.43</v>
      </c>
      <c r="O4817" s="1">
        <v>5.2274926999999999E-2</v>
      </c>
      <c r="P4817" s="1">
        <v>1</v>
      </c>
      <c r="Q4817" s="1">
        <v>0</v>
      </c>
      <c r="R4817" s="1">
        <v>0</v>
      </c>
      <c r="S4817">
        <f t="shared" si="601"/>
        <v>33</v>
      </c>
      <c r="T4817">
        <f t="shared" si="602"/>
        <v>0</v>
      </c>
      <c r="U4817" s="15">
        <f t="shared" si="604"/>
        <v>7.7826116591162782</v>
      </c>
      <c r="V4817">
        <f t="shared" si="603"/>
        <v>2398.5307925583816</v>
      </c>
      <c r="W4817">
        <f t="shared" si="605"/>
        <v>0.9995832518577793</v>
      </c>
      <c r="X4817">
        <f t="shared" si="606"/>
        <v>-4.1683500586206995E-4</v>
      </c>
      <c r="Y4817">
        <f t="shared" si="607"/>
        <v>1</v>
      </c>
      <c r="Z4817">
        <f t="shared" si="608"/>
        <v>1</v>
      </c>
    </row>
    <row r="4818" spans="4:26" x14ac:dyDescent="0.3">
      <c r="D4818" s="1" t="s">
        <v>627</v>
      </c>
      <c r="E4818" s="2">
        <v>40676</v>
      </c>
      <c r="F4818" s="2">
        <v>40722</v>
      </c>
      <c r="G4818" s="2">
        <v>41626</v>
      </c>
      <c r="H4818" s="1" t="s">
        <v>5</v>
      </c>
      <c r="I4818" t="s">
        <v>11779</v>
      </c>
      <c r="J4818" s="9">
        <v>1</v>
      </c>
      <c r="K4818" s="1">
        <v>44</v>
      </c>
      <c r="L4818" s="1">
        <v>68.181818179999993</v>
      </c>
      <c r="M4818" s="1">
        <v>31.81818182</v>
      </c>
      <c r="N4818" s="1">
        <v>33.36</v>
      </c>
      <c r="O4818" s="1">
        <v>2.1017699000000001E-2</v>
      </c>
      <c r="P4818" s="1">
        <v>0</v>
      </c>
      <c r="Q4818" s="1">
        <v>0</v>
      </c>
      <c r="R4818" s="1">
        <v>0</v>
      </c>
      <c r="S4818">
        <f t="shared" si="601"/>
        <v>29</v>
      </c>
      <c r="T4818">
        <f t="shared" si="602"/>
        <v>0</v>
      </c>
      <c r="U4818" s="15">
        <f t="shared" si="604"/>
        <v>7.6494835912805588</v>
      </c>
      <c r="V4818">
        <f t="shared" si="603"/>
        <v>2099.5610777710817</v>
      </c>
      <c r="W4818">
        <f t="shared" si="605"/>
        <v>0.99952393671834527</v>
      </c>
      <c r="X4818">
        <f t="shared" si="606"/>
        <v>-4.7617663575604062E-4</v>
      </c>
      <c r="Y4818">
        <f t="shared" si="607"/>
        <v>1</v>
      </c>
      <c r="Z4818">
        <f t="shared" si="608"/>
        <v>1</v>
      </c>
    </row>
    <row r="4819" spans="4:26" x14ac:dyDescent="0.3">
      <c r="D4819" s="1" t="s">
        <v>7476</v>
      </c>
      <c r="E4819" s="2">
        <v>42212</v>
      </c>
      <c r="F4819" s="2">
        <v>42225</v>
      </c>
      <c r="G4819" s="2">
        <v>42232</v>
      </c>
      <c r="H4819" s="1" t="s">
        <v>12</v>
      </c>
      <c r="I4819" t="s">
        <v>11779</v>
      </c>
      <c r="J4819" s="9">
        <v>1</v>
      </c>
      <c r="K4819" s="1">
        <v>16</v>
      </c>
      <c r="L4819" s="1">
        <v>0</v>
      </c>
      <c r="M4819" s="1">
        <v>0</v>
      </c>
      <c r="N4819" s="1">
        <v>108.11</v>
      </c>
      <c r="O4819" s="1">
        <v>0.28571428571428598</v>
      </c>
      <c r="P4819" s="1">
        <v>0</v>
      </c>
      <c r="Q4819" s="1">
        <v>0</v>
      </c>
      <c r="R4819" s="1">
        <v>0</v>
      </c>
      <c r="S4819">
        <f t="shared" si="601"/>
        <v>0</v>
      </c>
      <c r="T4819">
        <f t="shared" si="602"/>
        <v>0</v>
      </c>
      <c r="U4819" s="15">
        <f t="shared" si="604"/>
        <v>0.60339539041344525</v>
      </c>
      <c r="V4819">
        <f t="shared" si="603"/>
        <v>1.8283161203039182</v>
      </c>
      <c r="W4819">
        <f t="shared" si="605"/>
        <v>0.64643273330686091</v>
      </c>
      <c r="X4819">
        <f t="shared" si="606"/>
        <v>-0.43628613365939217</v>
      </c>
      <c r="Y4819">
        <f t="shared" si="607"/>
        <v>1</v>
      </c>
      <c r="Z4819">
        <f t="shared" si="608"/>
        <v>1</v>
      </c>
    </row>
    <row r="4820" spans="4:26" x14ac:dyDescent="0.3">
      <c r="D4820" s="1" t="s">
        <v>1359</v>
      </c>
      <c r="E4820" s="2">
        <v>41430</v>
      </c>
      <c r="F4820" s="2">
        <v>41441</v>
      </c>
      <c r="G4820" s="2">
        <v>41588</v>
      </c>
      <c r="H4820" s="1" t="s">
        <v>10</v>
      </c>
      <c r="I4820" t="s">
        <v>11780</v>
      </c>
      <c r="J4820" s="9">
        <v>1</v>
      </c>
      <c r="K4820" s="1">
        <v>49</v>
      </c>
      <c r="L4820" s="1">
        <v>14.28571429</v>
      </c>
      <c r="M4820" s="1">
        <v>4.0816326529999998</v>
      </c>
      <c r="N4820" s="1">
        <v>53.49</v>
      </c>
      <c r="O4820" s="1">
        <v>2.7210884000000001E-2</v>
      </c>
      <c r="P4820" s="1">
        <v>1</v>
      </c>
      <c r="Q4820" s="1">
        <v>0</v>
      </c>
      <c r="R4820" s="1">
        <v>0</v>
      </c>
      <c r="S4820">
        <f t="shared" si="601"/>
        <v>4</v>
      </c>
      <c r="T4820">
        <f t="shared" si="602"/>
        <v>0</v>
      </c>
      <c r="U4820" s="15">
        <f t="shared" si="604"/>
        <v>8.1750758223096955</v>
      </c>
      <c r="V4820">
        <f t="shared" si="603"/>
        <v>3551.3241833378443</v>
      </c>
      <c r="W4820">
        <f t="shared" si="605"/>
        <v>0.99971849416089598</v>
      </c>
      <c r="X4820">
        <f t="shared" si="606"/>
        <v>-2.8154546931034603E-4</v>
      </c>
      <c r="Y4820">
        <f t="shared" si="607"/>
        <v>1</v>
      </c>
      <c r="Z4820">
        <f t="shared" si="608"/>
        <v>1</v>
      </c>
    </row>
    <row r="4821" spans="4:26" x14ac:dyDescent="0.3">
      <c r="D4821" s="1" t="s">
        <v>10693</v>
      </c>
      <c r="E4821" s="2">
        <v>41577</v>
      </c>
      <c r="F4821" s="2">
        <v>41577</v>
      </c>
      <c r="G4821" s="2">
        <v>41626</v>
      </c>
      <c r="H4821" s="1" t="s">
        <v>22</v>
      </c>
      <c r="I4821" t="s">
        <v>11779</v>
      </c>
      <c r="J4821" s="9">
        <v>1</v>
      </c>
      <c r="K4821" s="1">
        <v>32</v>
      </c>
      <c r="L4821" s="1">
        <v>31.25</v>
      </c>
      <c r="M4821" s="1">
        <v>15.625</v>
      </c>
      <c r="N4821" s="1">
        <v>58.81</v>
      </c>
      <c r="O4821" s="1">
        <v>4.0816326999999999E-2</v>
      </c>
      <c r="P4821" s="1">
        <v>1</v>
      </c>
      <c r="Q4821" s="1">
        <v>0</v>
      </c>
      <c r="R4821" s="1">
        <v>0</v>
      </c>
      <c r="S4821">
        <f t="shared" si="601"/>
        <v>1</v>
      </c>
      <c r="T4821">
        <f t="shared" si="602"/>
        <v>0</v>
      </c>
      <c r="U4821" s="15">
        <f t="shared" si="604"/>
        <v>4.372437527429657</v>
      </c>
      <c r="V4821">
        <f t="shared" si="603"/>
        <v>79.2365377313305</v>
      </c>
      <c r="W4821">
        <f t="shared" si="605"/>
        <v>0.98753685006513536</v>
      </c>
      <c r="X4821">
        <f t="shared" si="606"/>
        <v>-1.2541466381448128E-2</v>
      </c>
      <c r="Y4821">
        <f t="shared" si="607"/>
        <v>1</v>
      </c>
      <c r="Z4821">
        <f t="shared" si="608"/>
        <v>1</v>
      </c>
    </row>
    <row r="4822" spans="4:26" x14ac:dyDescent="0.3">
      <c r="D4822" s="1" t="s">
        <v>4451</v>
      </c>
      <c r="E4822" s="2">
        <v>41462</v>
      </c>
      <c r="F4822" s="2">
        <v>41464</v>
      </c>
      <c r="G4822" s="2">
        <v>41650</v>
      </c>
      <c r="H4822" s="1" t="s">
        <v>10</v>
      </c>
      <c r="I4822" t="s">
        <v>11780</v>
      </c>
      <c r="J4822" s="9">
        <v>1</v>
      </c>
      <c r="K4822" s="1">
        <v>51</v>
      </c>
      <c r="L4822" s="1">
        <v>27.450980390000002</v>
      </c>
      <c r="M4822" s="1">
        <v>5.8823529409999997</v>
      </c>
      <c r="N4822" s="1">
        <v>50.99</v>
      </c>
      <c r="O4822" s="1">
        <v>3.7634409000000001E-2</v>
      </c>
      <c r="P4822" s="1">
        <v>1</v>
      </c>
      <c r="Q4822" s="1">
        <v>0</v>
      </c>
      <c r="R4822" s="1">
        <v>0</v>
      </c>
      <c r="S4822">
        <f t="shared" si="601"/>
        <v>6</v>
      </c>
      <c r="T4822">
        <f t="shared" si="602"/>
        <v>0</v>
      </c>
      <c r="U4822" s="15">
        <f t="shared" si="604"/>
        <v>8.7088476899101863</v>
      </c>
      <c r="V4822">
        <f t="shared" si="603"/>
        <v>6056.2597764373004</v>
      </c>
      <c r="W4822">
        <f t="shared" si="605"/>
        <v>0.99983490884708459</v>
      </c>
      <c r="X4822">
        <f t="shared" si="606"/>
        <v>-1.6510478195983787E-4</v>
      </c>
      <c r="Y4822">
        <f t="shared" si="607"/>
        <v>1</v>
      </c>
      <c r="Z4822">
        <f t="shared" si="608"/>
        <v>1</v>
      </c>
    </row>
    <row r="4823" spans="4:26" x14ac:dyDescent="0.3">
      <c r="D4823" s="1" t="s">
        <v>333</v>
      </c>
      <c r="E4823" s="2">
        <v>40693</v>
      </c>
      <c r="F4823" s="2">
        <v>40693</v>
      </c>
      <c r="G4823" s="2">
        <v>41226</v>
      </c>
      <c r="H4823" s="1" t="s">
        <v>12</v>
      </c>
      <c r="I4823" t="s">
        <v>11779</v>
      </c>
      <c r="J4823" s="9">
        <v>0</v>
      </c>
      <c r="K4823" s="1">
        <v>2</v>
      </c>
      <c r="L4823" s="1">
        <v>50</v>
      </c>
      <c r="M4823" s="1">
        <v>0</v>
      </c>
      <c r="N4823" s="1">
        <v>139.25</v>
      </c>
      <c r="O4823" s="1">
        <v>0.10318949299999999</v>
      </c>
      <c r="P4823" s="1">
        <v>0</v>
      </c>
      <c r="Q4823" s="1">
        <v>0</v>
      </c>
      <c r="R4823" s="1">
        <v>0</v>
      </c>
      <c r="S4823">
        <f t="shared" si="601"/>
        <v>17</v>
      </c>
      <c r="T4823">
        <f t="shared" si="602"/>
        <v>0</v>
      </c>
      <c r="U4823" s="15">
        <f t="shared" si="604"/>
        <v>-3.1278590186666193</v>
      </c>
      <c r="V4823">
        <f t="shared" si="603"/>
        <v>4.3811496508993325E-2</v>
      </c>
      <c r="W4823">
        <f t="shared" si="605"/>
        <v>0.95802738650080022</v>
      </c>
      <c r="X4823">
        <f t="shared" si="606"/>
        <v>-4.2878914258294758E-2</v>
      </c>
      <c r="Y4823">
        <f t="shared" si="607"/>
        <v>1</v>
      </c>
      <c r="Z4823">
        <f t="shared" si="608"/>
        <v>0</v>
      </c>
    </row>
    <row r="4824" spans="4:26" x14ac:dyDescent="0.3">
      <c r="D4824" s="1" t="s">
        <v>5686</v>
      </c>
      <c r="E4824" s="2">
        <v>41567</v>
      </c>
      <c r="F4824" s="2">
        <v>41573</v>
      </c>
      <c r="G4824" s="2">
        <v>41650</v>
      </c>
      <c r="H4824" s="1" t="s">
        <v>10</v>
      </c>
      <c r="I4824" t="s">
        <v>11780</v>
      </c>
      <c r="J4824" s="9">
        <v>1</v>
      </c>
      <c r="K4824" s="1">
        <v>41</v>
      </c>
      <c r="L4824" s="1">
        <v>26.829268290000002</v>
      </c>
      <c r="M4824" s="1">
        <v>2.4390243900000002</v>
      </c>
      <c r="N4824" s="1">
        <v>116.67</v>
      </c>
      <c r="O4824" s="1">
        <v>0.103896104</v>
      </c>
      <c r="P4824" s="1">
        <v>1</v>
      </c>
      <c r="Q4824" s="1">
        <v>0</v>
      </c>
      <c r="R4824" s="1">
        <v>0</v>
      </c>
      <c r="S4824">
        <f t="shared" si="601"/>
        <v>2</v>
      </c>
      <c r="T4824">
        <f t="shared" si="602"/>
        <v>0</v>
      </c>
      <c r="U4824" s="15">
        <f t="shared" si="604"/>
        <v>6.1567852682615118</v>
      </c>
      <c r="V4824">
        <f t="shared" si="603"/>
        <v>471.90857427871038</v>
      </c>
      <c r="W4824">
        <f t="shared" si="605"/>
        <v>0.9978854263712067</v>
      </c>
      <c r="X4824">
        <f t="shared" si="606"/>
        <v>-2.1168124963327263E-3</v>
      </c>
      <c r="Y4824">
        <f t="shared" si="607"/>
        <v>1</v>
      </c>
      <c r="Z4824">
        <f t="shared" si="608"/>
        <v>1</v>
      </c>
    </row>
    <row r="4825" spans="4:26" x14ac:dyDescent="0.3">
      <c r="D4825" s="1" t="s">
        <v>4789</v>
      </c>
      <c r="E4825" s="2">
        <v>41522</v>
      </c>
      <c r="F4825" s="2">
        <v>41525</v>
      </c>
      <c r="G4825" s="2">
        <v>41539</v>
      </c>
      <c r="H4825" s="1" t="s">
        <v>5</v>
      </c>
      <c r="I4825" t="s">
        <v>11780</v>
      </c>
      <c r="J4825" s="9">
        <v>1</v>
      </c>
      <c r="K4825" s="1">
        <v>35</v>
      </c>
      <c r="L4825" s="1">
        <v>42.857142860000003</v>
      </c>
      <c r="M4825" s="1">
        <v>20</v>
      </c>
      <c r="N4825" s="1">
        <v>57.72</v>
      </c>
      <c r="O4825" s="1">
        <v>0.14285714299999999</v>
      </c>
      <c r="P4825" s="1">
        <v>1</v>
      </c>
      <c r="Q4825" s="1">
        <v>0</v>
      </c>
      <c r="R4825" s="1">
        <v>0</v>
      </c>
      <c r="S4825">
        <f t="shared" si="601"/>
        <v>0</v>
      </c>
      <c r="T4825">
        <f t="shared" si="602"/>
        <v>0</v>
      </c>
      <c r="U4825" s="15">
        <f t="shared" si="604"/>
        <v>5.3407599910139396</v>
      </c>
      <c r="V4825">
        <f t="shared" si="603"/>
        <v>208.67123830751262</v>
      </c>
      <c r="W4825">
        <f t="shared" si="605"/>
        <v>0.9952306286352286</v>
      </c>
      <c r="X4825">
        <f t="shared" si="606"/>
        <v>-4.7807811090394897E-3</v>
      </c>
      <c r="Y4825">
        <f t="shared" si="607"/>
        <v>1</v>
      </c>
      <c r="Z4825">
        <f t="shared" si="608"/>
        <v>1</v>
      </c>
    </row>
    <row r="4826" spans="4:26" x14ac:dyDescent="0.3">
      <c r="D4826" s="1" t="s">
        <v>3286</v>
      </c>
      <c r="E4826" s="2">
        <v>41260</v>
      </c>
      <c r="F4826" s="2">
        <v>41261</v>
      </c>
      <c r="G4826" s="2">
        <v>41269</v>
      </c>
      <c r="H4826" s="1" t="s">
        <v>3</v>
      </c>
      <c r="I4826" t="s">
        <v>11779</v>
      </c>
      <c r="J4826" s="9">
        <v>1</v>
      </c>
      <c r="K4826" s="1">
        <v>45</v>
      </c>
      <c r="L4826" s="1">
        <v>4.4444444440000002</v>
      </c>
      <c r="M4826" s="1">
        <v>0</v>
      </c>
      <c r="N4826" s="1">
        <v>53.59</v>
      </c>
      <c r="O4826" s="1">
        <v>0.25</v>
      </c>
      <c r="P4826" s="1">
        <v>0</v>
      </c>
      <c r="Q4826" s="1">
        <v>0</v>
      </c>
      <c r="R4826" s="1">
        <v>0</v>
      </c>
      <c r="S4826">
        <f t="shared" si="601"/>
        <v>0</v>
      </c>
      <c r="T4826">
        <f t="shared" si="602"/>
        <v>1</v>
      </c>
      <c r="U4826" s="15">
        <f t="shared" si="604"/>
        <v>7.6005611391440908</v>
      </c>
      <c r="V4826">
        <f t="shared" si="603"/>
        <v>1999.3174756903775</v>
      </c>
      <c r="W4826">
        <f t="shared" si="605"/>
        <v>0.99950007935632579</v>
      </c>
      <c r="X4826">
        <f t="shared" si="606"/>
        <v>-5.0004564566164997E-4</v>
      </c>
      <c r="Y4826">
        <f t="shared" si="607"/>
        <v>1</v>
      </c>
      <c r="Z4826">
        <f t="shared" si="608"/>
        <v>1</v>
      </c>
    </row>
    <row r="4827" spans="4:26" x14ac:dyDescent="0.3">
      <c r="D4827" s="1" t="s">
        <v>4201</v>
      </c>
      <c r="E4827" s="2">
        <v>40880</v>
      </c>
      <c r="F4827" s="2">
        <v>40880</v>
      </c>
      <c r="G4827" s="2">
        <v>41630</v>
      </c>
      <c r="H4827" s="1" t="s">
        <v>10</v>
      </c>
      <c r="I4827" t="s">
        <v>11779</v>
      </c>
      <c r="J4827" s="9">
        <v>1</v>
      </c>
      <c r="K4827" s="1">
        <v>47</v>
      </c>
      <c r="L4827" s="1">
        <v>38.297872339999998</v>
      </c>
      <c r="M4827" s="1">
        <v>2.1276595739999999</v>
      </c>
      <c r="N4827" s="1">
        <v>101.8</v>
      </c>
      <c r="O4827" s="1">
        <v>2.6666670000000002E-3</v>
      </c>
      <c r="P4827" s="1">
        <v>0</v>
      </c>
      <c r="Q4827" s="1">
        <v>0</v>
      </c>
      <c r="R4827" s="1">
        <v>0</v>
      </c>
      <c r="S4827">
        <f t="shared" si="601"/>
        <v>24</v>
      </c>
      <c r="T4827">
        <f t="shared" si="602"/>
        <v>0</v>
      </c>
      <c r="U4827" s="15">
        <f t="shared" si="604"/>
        <v>7.5278867000698044</v>
      </c>
      <c r="V4827">
        <f t="shared" si="603"/>
        <v>1859.1723602454401</v>
      </c>
      <c r="W4827">
        <f t="shared" si="605"/>
        <v>0.99946241540764102</v>
      </c>
      <c r="X4827">
        <f t="shared" si="606"/>
        <v>-5.3772914276364761E-4</v>
      </c>
      <c r="Y4827">
        <f t="shared" si="607"/>
        <v>1</v>
      </c>
      <c r="Z4827">
        <f t="shared" si="608"/>
        <v>1</v>
      </c>
    </row>
    <row r="4828" spans="4:26" x14ac:dyDescent="0.3">
      <c r="D4828" s="1" t="s">
        <v>7056</v>
      </c>
      <c r="E4828" s="2">
        <v>42865</v>
      </c>
      <c r="F4828" s="2">
        <v>42865</v>
      </c>
      <c r="G4828" s="2">
        <v>42907</v>
      </c>
      <c r="H4828" s="1" t="s">
        <v>3</v>
      </c>
      <c r="I4828" t="s">
        <v>11779</v>
      </c>
      <c r="J4828" s="9">
        <v>1</v>
      </c>
      <c r="K4828" s="1">
        <v>35</v>
      </c>
      <c r="L4828" s="1">
        <v>85.714285709999999</v>
      </c>
      <c r="M4828" s="1">
        <v>0</v>
      </c>
      <c r="N4828" s="1">
        <v>49.19</v>
      </c>
      <c r="O4828" s="1">
        <v>9.5238095238095205E-2</v>
      </c>
      <c r="P4828" s="1">
        <v>0</v>
      </c>
      <c r="Q4828" s="1">
        <v>1</v>
      </c>
      <c r="R4828" s="1">
        <v>0</v>
      </c>
      <c r="S4828">
        <f t="shared" si="601"/>
        <v>1</v>
      </c>
      <c r="T4828">
        <f t="shared" si="602"/>
        <v>1</v>
      </c>
      <c r="U4828" s="15">
        <f t="shared" si="604"/>
        <v>4.8778620401559039</v>
      </c>
      <c r="V4828">
        <f t="shared" si="603"/>
        <v>131.34954343139253</v>
      </c>
      <c r="W4828">
        <f t="shared" si="605"/>
        <v>0.99244425047436313</v>
      </c>
      <c r="X4828">
        <f t="shared" si="606"/>
        <v>-7.5844388051174343E-3</v>
      </c>
      <c r="Y4828">
        <f t="shared" si="607"/>
        <v>1</v>
      </c>
      <c r="Z4828">
        <f t="shared" si="608"/>
        <v>1</v>
      </c>
    </row>
    <row r="4829" spans="4:26" x14ac:dyDescent="0.3">
      <c r="D4829" s="1" t="s">
        <v>1452</v>
      </c>
      <c r="E4829" s="2">
        <v>41166</v>
      </c>
      <c r="F4829" s="2">
        <v>41346</v>
      </c>
      <c r="G4829" s="2">
        <v>41644</v>
      </c>
      <c r="H4829" s="1" t="s">
        <v>249</v>
      </c>
      <c r="I4829" t="s">
        <v>11780</v>
      </c>
      <c r="J4829" s="9">
        <v>1</v>
      </c>
      <c r="K4829" s="1">
        <v>48</v>
      </c>
      <c r="L4829" s="1">
        <v>41.666666669999998</v>
      </c>
      <c r="M4829" s="1">
        <v>16.666666670000001</v>
      </c>
      <c r="N4829" s="1">
        <v>66.84</v>
      </c>
      <c r="O4829" s="1">
        <v>9.7315436000000005E-2</v>
      </c>
      <c r="P4829" s="1">
        <v>0</v>
      </c>
      <c r="Q4829" s="1">
        <v>0</v>
      </c>
      <c r="R4829" s="1">
        <v>1</v>
      </c>
      <c r="S4829">
        <f t="shared" si="601"/>
        <v>9</v>
      </c>
      <c r="T4829">
        <f t="shared" si="602"/>
        <v>1</v>
      </c>
      <c r="U4829" s="15">
        <f t="shared" si="604"/>
        <v>8.7207760052150896</v>
      </c>
      <c r="V4829">
        <f t="shared" si="603"/>
        <v>6128.9333274418759</v>
      </c>
      <c r="W4829">
        <f t="shared" si="605"/>
        <v>0.9998368660886533</v>
      </c>
      <c r="X4829">
        <f t="shared" si="606"/>
        <v>-1.6314721913053817E-4</v>
      </c>
      <c r="Y4829">
        <f t="shared" si="607"/>
        <v>1</v>
      </c>
      <c r="Z4829">
        <f t="shared" si="608"/>
        <v>1</v>
      </c>
    </row>
    <row r="4830" spans="4:26" x14ac:dyDescent="0.3">
      <c r="D4830" s="1" t="s">
        <v>789</v>
      </c>
      <c r="E4830" s="2">
        <v>41391</v>
      </c>
      <c r="F4830" s="2">
        <v>41429</v>
      </c>
      <c r="G4830" s="2">
        <v>41563</v>
      </c>
      <c r="H4830" s="1" t="s">
        <v>249</v>
      </c>
      <c r="I4830" t="s">
        <v>11781</v>
      </c>
      <c r="J4830" s="9">
        <v>1</v>
      </c>
      <c r="K4830" s="1">
        <v>50</v>
      </c>
      <c r="L4830" s="1">
        <v>2</v>
      </c>
      <c r="M4830" s="1">
        <v>0</v>
      </c>
      <c r="N4830" s="1">
        <v>14.86</v>
      </c>
      <c r="O4830" s="1">
        <v>1.4925373E-2</v>
      </c>
      <c r="P4830" s="1">
        <v>0</v>
      </c>
      <c r="Q4830" s="1">
        <v>0</v>
      </c>
      <c r="R4830" s="1">
        <v>0</v>
      </c>
      <c r="S4830">
        <f t="shared" si="601"/>
        <v>4</v>
      </c>
      <c r="T4830">
        <f t="shared" si="602"/>
        <v>1</v>
      </c>
      <c r="U4830" s="15">
        <f t="shared" si="604"/>
        <v>8.5248826835074905</v>
      </c>
      <c r="V4830">
        <f t="shared" si="603"/>
        <v>5038.5956607960625</v>
      </c>
      <c r="W4830">
        <f t="shared" si="605"/>
        <v>0.99980157138244663</v>
      </c>
      <c r="X4830">
        <f t="shared" si="606"/>
        <v>-1.9844830711619369E-4</v>
      </c>
      <c r="Y4830">
        <f t="shared" si="607"/>
        <v>1</v>
      </c>
      <c r="Z4830">
        <f t="shared" si="608"/>
        <v>1</v>
      </c>
    </row>
    <row r="4831" spans="4:26" x14ac:dyDescent="0.3">
      <c r="D4831" s="1" t="s">
        <v>2205</v>
      </c>
      <c r="E4831" s="2">
        <v>41217</v>
      </c>
      <c r="F4831" s="2">
        <v>41224</v>
      </c>
      <c r="G4831" s="2">
        <v>41292</v>
      </c>
      <c r="H4831" s="1" t="s">
        <v>12</v>
      </c>
      <c r="I4831" t="s">
        <v>11780</v>
      </c>
      <c r="J4831" s="9">
        <v>1</v>
      </c>
      <c r="K4831" s="1">
        <v>37</v>
      </c>
      <c r="L4831" s="1">
        <v>48.648648649999998</v>
      </c>
      <c r="M4831" s="1">
        <v>0</v>
      </c>
      <c r="N4831" s="1">
        <v>175.07</v>
      </c>
      <c r="O4831" s="1">
        <v>4.4117647000000003E-2</v>
      </c>
      <c r="P4831" s="1">
        <v>1</v>
      </c>
      <c r="Q4831" s="1">
        <v>0</v>
      </c>
      <c r="R4831" s="1">
        <v>0</v>
      </c>
      <c r="S4831">
        <f t="shared" si="601"/>
        <v>2</v>
      </c>
      <c r="T4831">
        <f t="shared" si="602"/>
        <v>0</v>
      </c>
      <c r="U4831" s="15">
        <f t="shared" si="604"/>
        <v>4.8574920570352873</v>
      </c>
      <c r="V4831">
        <f t="shared" si="603"/>
        <v>128.701022195213</v>
      </c>
      <c r="W4831">
        <f t="shared" si="605"/>
        <v>0.99228996053327245</v>
      </c>
      <c r="X4831">
        <f t="shared" si="606"/>
        <v>-7.7399154836024107E-3</v>
      </c>
      <c r="Y4831">
        <f t="shared" si="607"/>
        <v>1</v>
      </c>
      <c r="Z4831">
        <f t="shared" si="608"/>
        <v>1</v>
      </c>
    </row>
    <row r="4832" spans="4:26" x14ac:dyDescent="0.3">
      <c r="D4832" s="1" t="s">
        <v>2786</v>
      </c>
      <c r="E4832" s="2">
        <v>40820</v>
      </c>
      <c r="F4832" s="2">
        <v>40821</v>
      </c>
      <c r="G4832" s="2">
        <v>40980</v>
      </c>
      <c r="H4832" s="1" t="s">
        <v>5</v>
      </c>
      <c r="I4832" t="s">
        <v>11778</v>
      </c>
      <c r="J4832" s="9">
        <v>1</v>
      </c>
      <c r="K4832" s="1">
        <v>41</v>
      </c>
      <c r="L4832" s="1">
        <v>31.707317069999998</v>
      </c>
      <c r="M4832" s="1">
        <v>9.7560975610000007</v>
      </c>
      <c r="N4832" s="1">
        <v>93.27</v>
      </c>
      <c r="O4832" s="1">
        <v>3.1446541000000001E-2</v>
      </c>
      <c r="P4832" s="1">
        <v>0</v>
      </c>
      <c r="Q4832" s="1">
        <v>0</v>
      </c>
      <c r="R4832" s="1">
        <v>0</v>
      </c>
      <c r="S4832">
        <f t="shared" si="601"/>
        <v>5</v>
      </c>
      <c r="T4832">
        <f t="shared" si="602"/>
        <v>0</v>
      </c>
      <c r="U4832" s="15">
        <f t="shared" si="604"/>
        <v>6.3298274841216902</v>
      </c>
      <c r="V4832">
        <f t="shared" si="603"/>
        <v>561.0597937803476</v>
      </c>
      <c r="W4832">
        <f t="shared" si="605"/>
        <v>0.998220829863538</v>
      </c>
      <c r="X4832">
        <f t="shared" si="606"/>
        <v>-1.7807547394470468E-3</v>
      </c>
      <c r="Y4832">
        <f t="shared" si="607"/>
        <v>1</v>
      </c>
      <c r="Z4832">
        <f t="shared" si="608"/>
        <v>1</v>
      </c>
    </row>
    <row r="4833" spans="4:26" x14ac:dyDescent="0.3">
      <c r="D4833" s="1" t="s">
        <v>8053</v>
      </c>
      <c r="E4833" s="2">
        <v>43035</v>
      </c>
      <c r="F4833" s="2">
        <v>43045</v>
      </c>
      <c r="G4833" s="2">
        <v>43055</v>
      </c>
      <c r="H4833" s="1" t="s">
        <v>3</v>
      </c>
      <c r="I4833" t="s">
        <v>11779</v>
      </c>
      <c r="J4833" s="9">
        <v>1</v>
      </c>
      <c r="K4833" s="1">
        <v>35</v>
      </c>
      <c r="L4833" s="1">
        <v>14.28571429</v>
      </c>
      <c r="M4833" s="1">
        <v>8.5714285710000002</v>
      </c>
      <c r="N4833" s="1">
        <v>34.93</v>
      </c>
      <c r="O4833" s="1">
        <v>0.2</v>
      </c>
      <c r="P4833" s="1">
        <v>1</v>
      </c>
      <c r="Q4833" s="1">
        <v>0</v>
      </c>
      <c r="R4833" s="1">
        <v>0</v>
      </c>
      <c r="S4833">
        <f t="shared" si="601"/>
        <v>0</v>
      </c>
      <c r="T4833">
        <f t="shared" si="602"/>
        <v>1</v>
      </c>
      <c r="U4833" s="15">
        <f t="shared" si="604"/>
        <v>5.3017756136039988</v>
      </c>
      <c r="V4833">
        <f t="shared" si="603"/>
        <v>200.69284673828221</v>
      </c>
      <c r="W4833">
        <f t="shared" si="605"/>
        <v>0.99504196595877492</v>
      </c>
      <c r="X4833">
        <f t="shared" si="606"/>
        <v>-4.9703658699724457E-3</v>
      </c>
      <c r="Y4833">
        <f t="shared" si="607"/>
        <v>1</v>
      </c>
      <c r="Z4833">
        <f t="shared" si="608"/>
        <v>1</v>
      </c>
    </row>
    <row r="4834" spans="4:26" x14ac:dyDescent="0.3">
      <c r="D4834" s="1" t="s">
        <v>963</v>
      </c>
      <c r="E4834" s="2">
        <v>41374</v>
      </c>
      <c r="F4834" s="2">
        <v>41374</v>
      </c>
      <c r="G4834" s="2">
        <v>41385</v>
      </c>
      <c r="H4834" s="1" t="s">
        <v>22</v>
      </c>
      <c r="I4834" t="s">
        <v>11779</v>
      </c>
      <c r="J4834" s="9">
        <v>1</v>
      </c>
      <c r="K4834" s="1">
        <v>35</v>
      </c>
      <c r="L4834" s="1">
        <v>62.857142860000003</v>
      </c>
      <c r="M4834" s="1">
        <v>8.5714285710000002</v>
      </c>
      <c r="N4834" s="1">
        <v>79.59</v>
      </c>
      <c r="O4834" s="1">
        <v>0.18181818199999999</v>
      </c>
      <c r="P4834" s="1">
        <v>0</v>
      </c>
      <c r="Q4834" s="1">
        <v>0</v>
      </c>
      <c r="R4834" s="1">
        <v>0</v>
      </c>
      <c r="S4834">
        <f t="shared" si="601"/>
        <v>0</v>
      </c>
      <c r="T4834">
        <f t="shared" si="602"/>
        <v>0</v>
      </c>
      <c r="U4834" s="15">
        <f t="shared" si="604"/>
        <v>5.1884616694907022</v>
      </c>
      <c r="V4834">
        <f t="shared" si="603"/>
        <v>179.19268322519389</v>
      </c>
      <c r="W4834">
        <f t="shared" si="605"/>
        <v>0.99445038509832129</v>
      </c>
      <c r="X4834">
        <f t="shared" si="606"/>
        <v>-5.565071225411374E-3</v>
      </c>
      <c r="Y4834">
        <f t="shared" si="607"/>
        <v>1</v>
      </c>
      <c r="Z4834">
        <f t="shared" si="608"/>
        <v>1</v>
      </c>
    </row>
    <row r="4835" spans="4:26" x14ac:dyDescent="0.3">
      <c r="D4835" s="1" t="s">
        <v>6695</v>
      </c>
      <c r="E4835" s="2">
        <v>42143</v>
      </c>
      <c r="F4835" s="2">
        <v>42143</v>
      </c>
      <c r="G4835" s="2">
        <v>42750</v>
      </c>
      <c r="H4835" s="1" t="s">
        <v>10</v>
      </c>
      <c r="I4835" t="s">
        <v>11779</v>
      </c>
      <c r="J4835" s="9">
        <v>1</v>
      </c>
      <c r="K4835" s="1">
        <v>45</v>
      </c>
      <c r="L4835" s="1">
        <v>6.6666666670000003</v>
      </c>
      <c r="M4835" s="1">
        <v>2.2222222220000001</v>
      </c>
      <c r="N4835" s="1">
        <v>81.77</v>
      </c>
      <c r="O4835" s="1">
        <v>1.4827018121910999E-2</v>
      </c>
      <c r="P4835" s="1">
        <v>1</v>
      </c>
      <c r="Q4835" s="1">
        <v>0</v>
      </c>
      <c r="R4835" s="1">
        <v>0</v>
      </c>
      <c r="S4835">
        <f t="shared" si="601"/>
        <v>19</v>
      </c>
      <c r="T4835">
        <f t="shared" si="602"/>
        <v>0</v>
      </c>
      <c r="U4835" s="15">
        <f t="shared" si="604"/>
        <v>7.0726138334723148</v>
      </c>
      <c r="V4835">
        <f t="shared" si="603"/>
        <v>1179.2263106478374</v>
      </c>
      <c r="W4835">
        <f t="shared" si="605"/>
        <v>0.99915270487449892</v>
      </c>
      <c r="X4835">
        <f t="shared" si="606"/>
        <v>-8.476542829051381E-4</v>
      </c>
      <c r="Y4835">
        <f t="shared" si="607"/>
        <v>1</v>
      </c>
      <c r="Z4835">
        <f t="shared" si="608"/>
        <v>1</v>
      </c>
    </row>
    <row r="4836" spans="4:26" x14ac:dyDescent="0.3">
      <c r="D4836" s="1" t="s">
        <v>5417</v>
      </c>
      <c r="E4836" s="2">
        <v>41553</v>
      </c>
      <c r="F4836" s="2">
        <v>41583</v>
      </c>
      <c r="G4836" s="2">
        <v>41647</v>
      </c>
      <c r="H4836" s="1" t="s">
        <v>22</v>
      </c>
      <c r="I4836" t="s">
        <v>11781</v>
      </c>
      <c r="J4836" s="9">
        <v>1</v>
      </c>
      <c r="K4836" s="1">
        <v>33</v>
      </c>
      <c r="L4836" s="1">
        <v>60.60606061</v>
      </c>
      <c r="M4836" s="1">
        <v>33.333333330000002</v>
      </c>
      <c r="N4836" s="1">
        <v>87.48</v>
      </c>
      <c r="O4836" s="1">
        <v>6.25E-2</v>
      </c>
      <c r="P4836" s="1">
        <v>1</v>
      </c>
      <c r="Q4836" s="1">
        <v>0</v>
      </c>
      <c r="R4836" s="1">
        <v>0</v>
      </c>
      <c r="S4836">
        <f t="shared" si="601"/>
        <v>2</v>
      </c>
      <c r="T4836">
        <f t="shared" si="602"/>
        <v>0</v>
      </c>
      <c r="U4836" s="15">
        <f t="shared" si="604"/>
        <v>4.8785546566825886</v>
      </c>
      <c r="V4836">
        <f t="shared" si="603"/>
        <v>131.44054980856794</v>
      </c>
      <c r="W4836">
        <f t="shared" si="605"/>
        <v>0.99244944239928468</v>
      </c>
      <c r="X4836">
        <f t="shared" si="606"/>
        <v>-7.5792073663354022E-3</v>
      </c>
      <c r="Y4836">
        <f t="shared" si="607"/>
        <v>1</v>
      </c>
      <c r="Z4836">
        <f t="shared" si="608"/>
        <v>1</v>
      </c>
    </row>
    <row r="4837" spans="4:26" x14ac:dyDescent="0.3">
      <c r="D4837" s="1" t="s">
        <v>3416</v>
      </c>
      <c r="E4837" s="2">
        <v>41149</v>
      </c>
      <c r="F4837" s="2">
        <v>41151</v>
      </c>
      <c r="G4837" s="2">
        <v>41159</v>
      </c>
      <c r="H4837" s="1" t="s">
        <v>244</v>
      </c>
      <c r="I4837" t="s">
        <v>11780</v>
      </c>
      <c r="J4837" s="9">
        <v>1</v>
      </c>
      <c r="K4837" s="1">
        <v>22</v>
      </c>
      <c r="L4837" s="1">
        <v>90.909090910000003</v>
      </c>
      <c r="M4837" s="1">
        <v>0</v>
      </c>
      <c r="N4837" s="1">
        <v>41.92</v>
      </c>
      <c r="O4837" s="1">
        <v>0.25</v>
      </c>
      <c r="P4837" s="1">
        <v>0</v>
      </c>
      <c r="Q4837" s="1">
        <v>0</v>
      </c>
      <c r="R4837" s="1">
        <v>0</v>
      </c>
      <c r="S4837">
        <f t="shared" si="601"/>
        <v>0</v>
      </c>
      <c r="T4837">
        <f t="shared" si="602"/>
        <v>1</v>
      </c>
      <c r="U4837" s="15">
        <f t="shared" si="604"/>
        <v>2.1968352656805905</v>
      </c>
      <c r="V4837">
        <f t="shared" si="603"/>
        <v>8.9964968770468836</v>
      </c>
      <c r="W4837">
        <f t="shared" si="605"/>
        <v>0.89996495649429786</v>
      </c>
      <c r="X4837">
        <f t="shared" si="606"/>
        <v>-0.1053994536444578</v>
      </c>
      <c r="Y4837">
        <f t="shared" si="607"/>
        <v>1</v>
      </c>
      <c r="Z4837">
        <f t="shared" si="608"/>
        <v>1</v>
      </c>
    </row>
    <row r="4838" spans="4:26" x14ac:dyDescent="0.3">
      <c r="D4838" s="1" t="s">
        <v>7109</v>
      </c>
      <c r="E4838" s="2">
        <v>42148</v>
      </c>
      <c r="F4838" s="2">
        <v>42148</v>
      </c>
      <c r="G4838" s="2">
        <v>42677</v>
      </c>
      <c r="H4838" s="1" t="s">
        <v>12</v>
      </c>
      <c r="I4838" t="s">
        <v>11779</v>
      </c>
      <c r="J4838" s="9">
        <v>1</v>
      </c>
      <c r="K4838" s="1">
        <v>42</v>
      </c>
      <c r="L4838" s="1">
        <v>38.095238100000003</v>
      </c>
      <c r="M4838" s="1">
        <v>2.3809523810000002</v>
      </c>
      <c r="N4838" s="1">
        <v>74.25</v>
      </c>
      <c r="O4838" s="1">
        <v>9.4517958412098299E-3</v>
      </c>
      <c r="P4838" s="1">
        <v>0</v>
      </c>
      <c r="Q4838" s="1">
        <v>0</v>
      </c>
      <c r="R4838" s="1">
        <v>0</v>
      </c>
      <c r="S4838">
        <f t="shared" si="601"/>
        <v>17</v>
      </c>
      <c r="T4838">
        <f t="shared" si="602"/>
        <v>0</v>
      </c>
      <c r="U4838" s="15">
        <f t="shared" si="604"/>
        <v>6.4574800550593459</v>
      </c>
      <c r="V4838">
        <f t="shared" si="603"/>
        <v>637.45268524798132</v>
      </c>
      <c r="W4838">
        <f t="shared" si="605"/>
        <v>0.99843371322087615</v>
      </c>
      <c r="X4838">
        <f t="shared" si="606"/>
        <v>-1.5675146886008251E-3</v>
      </c>
      <c r="Y4838">
        <f t="shared" si="607"/>
        <v>1</v>
      </c>
      <c r="Z4838">
        <f t="shared" si="608"/>
        <v>1</v>
      </c>
    </row>
    <row r="4839" spans="4:26" x14ac:dyDescent="0.3">
      <c r="D4839" s="1" t="s">
        <v>2541</v>
      </c>
      <c r="E4839" s="2">
        <v>41398</v>
      </c>
      <c r="F4839" s="2">
        <v>41415</v>
      </c>
      <c r="G4839" s="2">
        <v>41470</v>
      </c>
      <c r="H4839" s="1" t="s">
        <v>12</v>
      </c>
      <c r="I4839" t="s">
        <v>11779</v>
      </c>
      <c r="J4839" s="9">
        <v>1</v>
      </c>
      <c r="K4839" s="1">
        <v>32</v>
      </c>
      <c r="L4839" s="1">
        <v>93.75</v>
      </c>
      <c r="M4839" s="1">
        <v>12.5</v>
      </c>
      <c r="N4839" s="1">
        <v>69.02</v>
      </c>
      <c r="O4839" s="1">
        <v>7.2727272999999995E-2</v>
      </c>
      <c r="P4839" s="1">
        <v>0</v>
      </c>
      <c r="Q4839" s="1">
        <v>0</v>
      </c>
      <c r="R4839" s="1">
        <v>0</v>
      </c>
      <c r="S4839">
        <f t="shared" si="601"/>
        <v>1</v>
      </c>
      <c r="T4839">
        <f t="shared" si="602"/>
        <v>0</v>
      </c>
      <c r="U4839" s="15">
        <f t="shared" si="604"/>
        <v>4.4059036427953906</v>
      </c>
      <c r="V4839">
        <f t="shared" si="603"/>
        <v>81.933147699776583</v>
      </c>
      <c r="W4839">
        <f t="shared" si="605"/>
        <v>0.98794209519672316</v>
      </c>
      <c r="X4839">
        <f t="shared" si="606"/>
        <v>-1.2131191052273699E-2</v>
      </c>
      <c r="Y4839">
        <f t="shared" si="607"/>
        <v>1</v>
      </c>
      <c r="Z4839">
        <f t="shared" si="608"/>
        <v>1</v>
      </c>
    </row>
    <row r="4840" spans="4:26" x14ac:dyDescent="0.3">
      <c r="D4840" s="1" t="s">
        <v>3892</v>
      </c>
      <c r="E4840" s="2">
        <v>40105</v>
      </c>
      <c r="F4840" s="2">
        <v>40105</v>
      </c>
      <c r="G4840" s="2">
        <v>40245</v>
      </c>
      <c r="H4840" s="1" t="s">
        <v>12</v>
      </c>
      <c r="I4840" t="s">
        <v>11778</v>
      </c>
      <c r="J4840" s="9">
        <v>0</v>
      </c>
      <c r="K4840" s="1">
        <v>0</v>
      </c>
      <c r="L4840" s="1">
        <v>0</v>
      </c>
      <c r="M4840" s="1">
        <v>0</v>
      </c>
      <c r="N4840" s="1">
        <v>14.01</v>
      </c>
      <c r="O4840" s="1">
        <v>4.2857143E-2</v>
      </c>
      <c r="P4840" s="1">
        <v>0</v>
      </c>
      <c r="Q4840" s="1">
        <v>0</v>
      </c>
      <c r="R4840" s="1">
        <v>0</v>
      </c>
      <c r="S4840">
        <f t="shared" si="601"/>
        <v>4</v>
      </c>
      <c r="T4840">
        <f t="shared" si="602"/>
        <v>0</v>
      </c>
      <c r="U4840" s="15">
        <f t="shared" si="604"/>
        <v>-3.2616993545103683</v>
      </c>
      <c r="V4840">
        <f t="shared" si="603"/>
        <v>3.8323217917968853E-2</v>
      </c>
      <c r="W4840">
        <f t="shared" si="605"/>
        <v>0.96309124436722693</v>
      </c>
      <c r="X4840">
        <f t="shared" si="606"/>
        <v>-3.7607121550789782E-2</v>
      </c>
      <c r="Y4840">
        <f t="shared" si="607"/>
        <v>1</v>
      </c>
      <c r="Z4840">
        <f t="shared" si="608"/>
        <v>0</v>
      </c>
    </row>
    <row r="4841" spans="4:26" x14ac:dyDescent="0.3">
      <c r="D4841" s="1" t="s">
        <v>9771</v>
      </c>
      <c r="E4841" s="2">
        <v>40369</v>
      </c>
      <c r="F4841" s="2">
        <v>40400</v>
      </c>
      <c r="G4841" s="2">
        <v>40423</v>
      </c>
      <c r="H4841" s="1" t="s">
        <v>12</v>
      </c>
      <c r="I4841" t="s">
        <v>11779</v>
      </c>
      <c r="J4841" s="9">
        <v>1</v>
      </c>
      <c r="K4841" s="1">
        <v>43</v>
      </c>
      <c r="L4841" s="1">
        <v>25.581395350000001</v>
      </c>
      <c r="M4841" s="1">
        <v>4.651162791</v>
      </c>
      <c r="N4841" s="1">
        <v>34.17</v>
      </c>
      <c r="O4841" s="1">
        <v>8.6956521999999994E-2</v>
      </c>
      <c r="P4841" s="1">
        <v>0</v>
      </c>
      <c r="Q4841" s="1">
        <v>0</v>
      </c>
      <c r="R4841" s="1">
        <v>0</v>
      </c>
      <c r="S4841">
        <f t="shared" si="601"/>
        <v>0</v>
      </c>
      <c r="T4841">
        <f t="shared" si="602"/>
        <v>0</v>
      </c>
      <c r="U4841" s="15">
        <f t="shared" si="604"/>
        <v>7.0087001564368929</v>
      </c>
      <c r="V4841">
        <f t="shared" si="603"/>
        <v>1106.2156626598626</v>
      </c>
      <c r="W4841">
        <f t="shared" si="605"/>
        <v>0.99909683358561086</v>
      </c>
      <c r="X4841">
        <f t="shared" si="606"/>
        <v>-9.0357451491548078E-4</v>
      </c>
      <c r="Y4841">
        <f t="shared" si="607"/>
        <v>1</v>
      </c>
      <c r="Z4841">
        <f t="shared" si="608"/>
        <v>1</v>
      </c>
    </row>
    <row r="4842" spans="4:26" x14ac:dyDescent="0.3">
      <c r="D4842" s="1" t="s">
        <v>10903</v>
      </c>
      <c r="E4842" s="2">
        <v>41609</v>
      </c>
      <c r="F4842" s="2">
        <v>41610</v>
      </c>
      <c r="G4842" s="2">
        <v>41658</v>
      </c>
      <c r="H4842" s="1" t="s">
        <v>10</v>
      </c>
      <c r="I4842" t="s">
        <v>11780</v>
      </c>
      <c r="J4842" s="9">
        <v>1</v>
      </c>
      <c r="K4842" s="1">
        <v>24</v>
      </c>
      <c r="L4842" s="1">
        <v>33.333333330000002</v>
      </c>
      <c r="M4842" s="1">
        <v>20.833333329999999</v>
      </c>
      <c r="N4842" s="1">
        <v>62.27</v>
      </c>
      <c r="O4842" s="1">
        <v>6.25E-2</v>
      </c>
      <c r="P4842" s="1">
        <v>1</v>
      </c>
      <c r="Q4842" s="1">
        <v>0</v>
      </c>
      <c r="R4842" s="1">
        <v>0</v>
      </c>
      <c r="S4842">
        <f t="shared" si="601"/>
        <v>1</v>
      </c>
      <c r="T4842">
        <f t="shared" si="602"/>
        <v>0</v>
      </c>
      <c r="U4842" s="15">
        <f t="shared" si="604"/>
        <v>2.6010985826852577</v>
      </c>
      <c r="V4842">
        <f t="shared" si="603"/>
        <v>13.478537192046227</v>
      </c>
      <c r="W4842">
        <f t="shared" si="605"/>
        <v>0.93093224911219974</v>
      </c>
      <c r="X4842">
        <f t="shared" si="606"/>
        <v>-7.1568776520439845E-2</v>
      </c>
      <c r="Y4842">
        <f t="shared" si="607"/>
        <v>1</v>
      </c>
      <c r="Z4842">
        <f t="shared" si="608"/>
        <v>1</v>
      </c>
    </row>
    <row r="4843" spans="4:26" x14ac:dyDescent="0.3">
      <c r="D4843" s="1" t="s">
        <v>4436</v>
      </c>
      <c r="E4843" s="2">
        <v>41466</v>
      </c>
      <c r="F4843" s="2">
        <v>41466</v>
      </c>
      <c r="G4843" s="2">
        <v>41657</v>
      </c>
      <c r="H4843" s="1" t="s">
        <v>3</v>
      </c>
      <c r="I4843" t="s">
        <v>11780</v>
      </c>
      <c r="J4843" s="9">
        <v>1</v>
      </c>
      <c r="K4843" s="1">
        <v>45</v>
      </c>
      <c r="L4843" s="1">
        <v>73.333333330000002</v>
      </c>
      <c r="M4843" s="1">
        <v>17.777777780000001</v>
      </c>
      <c r="N4843" s="1">
        <v>150.35</v>
      </c>
      <c r="O4843" s="1">
        <v>0.13089005200000001</v>
      </c>
      <c r="P4843" s="1">
        <v>1</v>
      </c>
      <c r="Q4843" s="1">
        <v>1</v>
      </c>
      <c r="R4843" s="1">
        <v>1</v>
      </c>
      <c r="S4843">
        <f t="shared" si="601"/>
        <v>6</v>
      </c>
      <c r="T4843">
        <f t="shared" si="602"/>
        <v>1</v>
      </c>
      <c r="U4843" s="15">
        <f t="shared" si="604"/>
        <v>7.6089183929718267</v>
      </c>
      <c r="V4843">
        <f t="shared" si="603"/>
        <v>2016.0962940812904</v>
      </c>
      <c r="W4843">
        <f t="shared" si="605"/>
        <v>0.99950423784777442</v>
      </c>
      <c r="X4843">
        <f t="shared" si="606"/>
        <v>-4.9588508291263287E-4</v>
      </c>
      <c r="Y4843">
        <f t="shared" si="607"/>
        <v>1</v>
      </c>
      <c r="Z4843">
        <f t="shared" si="608"/>
        <v>1</v>
      </c>
    </row>
    <row r="4844" spans="4:26" x14ac:dyDescent="0.3">
      <c r="D4844" s="1" t="s">
        <v>11195</v>
      </c>
      <c r="E4844" s="2">
        <v>42913</v>
      </c>
      <c r="F4844" s="2">
        <v>42913</v>
      </c>
      <c r="G4844" s="2">
        <v>43073</v>
      </c>
      <c r="H4844" s="1" t="s">
        <v>3</v>
      </c>
      <c r="I4844" t="s">
        <v>11778</v>
      </c>
      <c r="J4844" s="9">
        <v>1</v>
      </c>
      <c r="K4844" s="1">
        <v>46</v>
      </c>
      <c r="L4844" s="1">
        <v>8.6956521739999992</v>
      </c>
      <c r="M4844" s="1">
        <v>4.3478260869999996</v>
      </c>
      <c r="N4844" s="1">
        <v>49.49</v>
      </c>
      <c r="O4844" s="1">
        <v>3.125E-2</v>
      </c>
      <c r="P4844" s="1">
        <v>1</v>
      </c>
      <c r="Q4844" s="1">
        <v>0</v>
      </c>
      <c r="R4844" s="1">
        <v>0</v>
      </c>
      <c r="S4844">
        <f t="shared" si="601"/>
        <v>5</v>
      </c>
      <c r="T4844">
        <f t="shared" si="602"/>
        <v>1</v>
      </c>
      <c r="U4844" s="15">
        <f t="shared" si="604"/>
        <v>7.4907902685789054</v>
      </c>
      <c r="V4844">
        <f t="shared" si="603"/>
        <v>1791.4672728793594</v>
      </c>
      <c r="W4844">
        <f t="shared" si="605"/>
        <v>0.99944210975835912</v>
      </c>
      <c r="X4844">
        <f t="shared" si="606"/>
        <v>-5.5804592030550288E-4</v>
      </c>
      <c r="Y4844">
        <f t="shared" si="607"/>
        <v>1</v>
      </c>
      <c r="Z4844">
        <f t="shared" si="608"/>
        <v>1</v>
      </c>
    </row>
    <row r="4845" spans="4:26" x14ac:dyDescent="0.3">
      <c r="D4845" s="1" t="s">
        <v>3083</v>
      </c>
      <c r="E4845" s="2">
        <v>40753</v>
      </c>
      <c r="F4845" s="2">
        <v>40755</v>
      </c>
      <c r="G4845" s="2">
        <v>40760</v>
      </c>
      <c r="H4845" s="1" t="s">
        <v>10</v>
      </c>
      <c r="I4845" t="s">
        <v>11778</v>
      </c>
      <c r="J4845" s="9">
        <v>1</v>
      </c>
      <c r="K4845" s="1">
        <v>16</v>
      </c>
      <c r="L4845" s="1">
        <v>0</v>
      </c>
      <c r="M4845" s="1">
        <v>0</v>
      </c>
      <c r="N4845" s="1">
        <v>83.44</v>
      </c>
      <c r="O4845" s="1">
        <v>0.4</v>
      </c>
      <c r="P4845" s="1">
        <v>0</v>
      </c>
      <c r="Q4845" s="1">
        <v>0</v>
      </c>
      <c r="R4845" s="1">
        <v>0</v>
      </c>
      <c r="S4845">
        <f t="shared" si="601"/>
        <v>0</v>
      </c>
      <c r="T4845">
        <f t="shared" si="602"/>
        <v>0</v>
      </c>
      <c r="U4845" s="15">
        <f t="shared" si="604"/>
        <v>0.88271877202297433</v>
      </c>
      <c r="V4845">
        <f t="shared" si="603"/>
        <v>2.4174633115191466</v>
      </c>
      <c r="W4845">
        <f t="shared" si="605"/>
        <v>0.70738530048608617</v>
      </c>
      <c r="X4845">
        <f t="shared" si="606"/>
        <v>-0.34617978206181876</v>
      </c>
      <c r="Y4845">
        <f t="shared" si="607"/>
        <v>1</v>
      </c>
      <c r="Z4845">
        <f t="shared" si="608"/>
        <v>1</v>
      </c>
    </row>
    <row r="4846" spans="4:26" x14ac:dyDescent="0.3">
      <c r="D4846" s="1" t="s">
        <v>4975</v>
      </c>
      <c r="E4846" s="2">
        <v>41524</v>
      </c>
      <c r="F4846" s="2">
        <v>41524</v>
      </c>
      <c r="G4846" s="2">
        <v>41562</v>
      </c>
      <c r="H4846" s="1" t="s">
        <v>5</v>
      </c>
      <c r="I4846" t="s">
        <v>11780</v>
      </c>
      <c r="J4846" s="9">
        <v>0</v>
      </c>
      <c r="K4846" s="1">
        <v>7</v>
      </c>
      <c r="L4846" s="1">
        <v>57.142857139999997</v>
      </c>
      <c r="M4846" s="1">
        <v>42.857142860000003</v>
      </c>
      <c r="N4846" s="1">
        <v>69.55</v>
      </c>
      <c r="O4846" s="1">
        <v>0.105263158</v>
      </c>
      <c r="P4846" s="1">
        <v>1</v>
      </c>
      <c r="Q4846" s="1">
        <v>0</v>
      </c>
      <c r="R4846" s="1">
        <v>0</v>
      </c>
      <c r="S4846">
        <f t="shared" si="601"/>
        <v>1</v>
      </c>
      <c r="T4846">
        <f t="shared" si="602"/>
        <v>0</v>
      </c>
      <c r="U4846" s="15">
        <f t="shared" si="604"/>
        <v>-0.96175257611616249</v>
      </c>
      <c r="V4846">
        <f t="shared" si="603"/>
        <v>0.38222242473689139</v>
      </c>
      <c r="W4846">
        <f t="shared" si="605"/>
        <v>0.72347256281155459</v>
      </c>
      <c r="X4846">
        <f t="shared" si="606"/>
        <v>-0.32369265648863149</v>
      </c>
      <c r="Y4846">
        <f t="shared" si="607"/>
        <v>1</v>
      </c>
      <c r="Z4846">
        <f t="shared" si="608"/>
        <v>0</v>
      </c>
    </row>
    <row r="4847" spans="4:26" x14ac:dyDescent="0.3">
      <c r="D4847" s="1" t="s">
        <v>10914</v>
      </c>
      <c r="E4847" s="2">
        <v>41610</v>
      </c>
      <c r="F4847" s="2">
        <v>41610</v>
      </c>
      <c r="G4847" s="2">
        <v>41657</v>
      </c>
      <c r="H4847" s="1" t="s">
        <v>10</v>
      </c>
      <c r="I4847" t="s">
        <v>11779</v>
      </c>
      <c r="J4847" s="9">
        <v>1</v>
      </c>
      <c r="K4847" s="1">
        <v>27</v>
      </c>
      <c r="L4847" s="1">
        <v>29.62962963</v>
      </c>
      <c r="M4847" s="1">
        <v>7.407407407</v>
      </c>
      <c r="N4847" s="1">
        <v>47.36</v>
      </c>
      <c r="O4847" s="1">
        <v>4.2553190999999997E-2</v>
      </c>
      <c r="P4847" s="1">
        <v>1</v>
      </c>
      <c r="Q4847" s="1">
        <v>0</v>
      </c>
      <c r="R4847" s="1">
        <v>0</v>
      </c>
      <c r="S4847">
        <f t="shared" si="601"/>
        <v>1</v>
      </c>
      <c r="T4847">
        <f t="shared" si="602"/>
        <v>0</v>
      </c>
      <c r="U4847" s="15">
        <f t="shared" si="604"/>
        <v>3.077101278570308</v>
      </c>
      <c r="V4847">
        <f t="shared" si="603"/>
        <v>21.695422174054865</v>
      </c>
      <c r="W4847">
        <f t="shared" si="605"/>
        <v>0.95593825079212724</v>
      </c>
      <c r="X4847">
        <f t="shared" si="606"/>
        <v>-4.5061959238462776E-2</v>
      </c>
      <c r="Y4847">
        <f t="shared" si="607"/>
        <v>1</v>
      </c>
      <c r="Z4847">
        <f t="shared" si="608"/>
        <v>1</v>
      </c>
    </row>
    <row r="4848" spans="4:26" x14ac:dyDescent="0.3">
      <c r="D4848" s="1" t="s">
        <v>9290</v>
      </c>
      <c r="E4848" s="2">
        <v>41149</v>
      </c>
      <c r="F4848" s="2">
        <v>41310</v>
      </c>
      <c r="G4848" s="2">
        <v>41395</v>
      </c>
      <c r="H4848" s="1" t="s">
        <v>12</v>
      </c>
      <c r="I4848" t="s">
        <v>11779</v>
      </c>
      <c r="J4848" s="9">
        <v>0</v>
      </c>
      <c r="K4848" s="1">
        <v>0</v>
      </c>
      <c r="L4848" s="1">
        <v>0</v>
      </c>
      <c r="M4848" s="1">
        <v>0</v>
      </c>
      <c r="N4848" s="1">
        <v>58.37</v>
      </c>
      <c r="O4848" s="1">
        <v>2.3529412E-2</v>
      </c>
      <c r="P4848" s="1">
        <v>1</v>
      </c>
      <c r="Q4848" s="1">
        <v>0</v>
      </c>
      <c r="R4848" s="1">
        <v>0</v>
      </c>
      <c r="S4848">
        <f t="shared" si="601"/>
        <v>2</v>
      </c>
      <c r="T4848">
        <f t="shared" si="602"/>
        <v>0</v>
      </c>
      <c r="U4848" s="15">
        <f t="shared" si="604"/>
        <v>-3.5251412578384476</v>
      </c>
      <c r="V4848">
        <f t="shared" si="603"/>
        <v>2.9447647364283517E-2</v>
      </c>
      <c r="W4848">
        <f t="shared" si="605"/>
        <v>0.97139471109611164</v>
      </c>
      <c r="X4848">
        <f t="shared" si="606"/>
        <v>-2.9022393705335561E-2</v>
      </c>
      <c r="Y4848">
        <f t="shared" si="607"/>
        <v>1</v>
      </c>
      <c r="Z4848">
        <f t="shared" si="608"/>
        <v>0</v>
      </c>
    </row>
    <row r="4849" spans="4:26" x14ac:dyDescent="0.3">
      <c r="D4849" s="1" t="s">
        <v>301</v>
      </c>
      <c r="E4849" s="2">
        <v>41055</v>
      </c>
      <c r="F4849" s="2">
        <v>41055</v>
      </c>
      <c r="G4849" s="2">
        <v>41173</v>
      </c>
      <c r="H4849" s="1" t="s">
        <v>3</v>
      </c>
      <c r="I4849" t="s">
        <v>11779</v>
      </c>
      <c r="J4849" s="9">
        <v>1</v>
      </c>
      <c r="K4849" s="1">
        <v>48</v>
      </c>
      <c r="L4849" s="1">
        <v>6.25</v>
      </c>
      <c r="M4849" s="1">
        <v>0</v>
      </c>
      <c r="N4849" s="1">
        <v>43.68</v>
      </c>
      <c r="O4849" s="1">
        <v>0.144067797</v>
      </c>
      <c r="P4849" s="1">
        <v>0</v>
      </c>
      <c r="Q4849" s="1">
        <v>0</v>
      </c>
      <c r="R4849" s="1">
        <v>0</v>
      </c>
      <c r="S4849">
        <f t="shared" si="601"/>
        <v>3</v>
      </c>
      <c r="T4849">
        <f t="shared" si="602"/>
        <v>1</v>
      </c>
      <c r="U4849" s="15">
        <f t="shared" si="604"/>
        <v>8.1673181492848883</v>
      </c>
      <c r="V4849">
        <f t="shared" si="603"/>
        <v>3523.8807577118132</v>
      </c>
      <c r="W4849">
        <f t="shared" si="605"/>
        <v>0.99971630245993082</v>
      </c>
      <c r="X4849">
        <f t="shared" si="606"/>
        <v>-2.837377898289891E-4</v>
      </c>
      <c r="Y4849">
        <f t="shared" si="607"/>
        <v>1</v>
      </c>
      <c r="Z4849">
        <f t="shared" si="608"/>
        <v>1</v>
      </c>
    </row>
    <row r="4850" spans="4:26" x14ac:dyDescent="0.3">
      <c r="D4850" s="1" t="s">
        <v>5509</v>
      </c>
      <c r="E4850" s="2">
        <v>41558</v>
      </c>
      <c r="F4850" s="2">
        <v>41558</v>
      </c>
      <c r="G4850" s="2">
        <v>41617</v>
      </c>
      <c r="H4850" s="1" t="s">
        <v>12</v>
      </c>
      <c r="I4850" t="s">
        <v>11779</v>
      </c>
      <c r="J4850" s="9">
        <v>1</v>
      </c>
      <c r="K4850" s="1">
        <v>30</v>
      </c>
      <c r="L4850" s="1">
        <v>100</v>
      </c>
      <c r="M4850" s="1">
        <v>20</v>
      </c>
      <c r="N4850" s="1">
        <v>46.54</v>
      </c>
      <c r="O4850" s="1">
        <v>3.3898304999999997E-2</v>
      </c>
      <c r="P4850" s="1">
        <v>1</v>
      </c>
      <c r="Q4850" s="1">
        <v>1</v>
      </c>
      <c r="R4850" s="1">
        <v>0</v>
      </c>
      <c r="S4850">
        <f t="shared" si="601"/>
        <v>1</v>
      </c>
      <c r="T4850">
        <f t="shared" si="602"/>
        <v>0</v>
      </c>
      <c r="U4850" s="15">
        <f t="shared" si="604"/>
        <v>3.9027214942381998</v>
      </c>
      <c r="V4850">
        <f t="shared" si="603"/>
        <v>49.537080702585584</v>
      </c>
      <c r="W4850">
        <f t="shared" si="605"/>
        <v>0.98021254915999056</v>
      </c>
      <c r="X4850">
        <f t="shared" si="606"/>
        <v>-1.9985843936132914E-2</v>
      </c>
      <c r="Y4850">
        <f t="shared" si="607"/>
        <v>1</v>
      </c>
      <c r="Z4850">
        <f t="shared" si="608"/>
        <v>1</v>
      </c>
    </row>
    <row r="4851" spans="4:26" x14ac:dyDescent="0.3">
      <c r="D4851" s="1" t="s">
        <v>2056</v>
      </c>
      <c r="E4851" s="2">
        <v>41165</v>
      </c>
      <c r="F4851" s="2">
        <v>41165</v>
      </c>
      <c r="G4851" s="2">
        <v>41395</v>
      </c>
      <c r="H4851" s="1" t="s">
        <v>3</v>
      </c>
      <c r="I4851" t="s">
        <v>11779</v>
      </c>
      <c r="J4851" s="9">
        <v>1</v>
      </c>
      <c r="K4851" s="1">
        <v>43</v>
      </c>
      <c r="L4851" s="1">
        <v>34.883720930000003</v>
      </c>
      <c r="M4851" s="1">
        <v>0</v>
      </c>
      <c r="N4851" s="1">
        <v>76.33</v>
      </c>
      <c r="O4851" s="1">
        <v>0.126086957</v>
      </c>
      <c r="P4851" s="1">
        <v>1</v>
      </c>
      <c r="Q4851" s="1">
        <v>0</v>
      </c>
      <c r="R4851" s="1">
        <v>0</v>
      </c>
      <c r="S4851">
        <f t="shared" si="601"/>
        <v>7</v>
      </c>
      <c r="T4851">
        <f t="shared" si="602"/>
        <v>1</v>
      </c>
      <c r="U4851" s="15">
        <f t="shared" si="604"/>
        <v>6.7637361061235106</v>
      </c>
      <c r="V4851">
        <f t="shared" si="603"/>
        <v>865.8711466749736</v>
      </c>
      <c r="W4851">
        <f t="shared" si="605"/>
        <v>0.99884642601863538</v>
      </c>
      <c r="X4851">
        <f t="shared" si="606"/>
        <v>-1.1542398599726099E-3</v>
      </c>
      <c r="Y4851">
        <f t="shared" si="607"/>
        <v>1</v>
      </c>
      <c r="Z4851">
        <f t="shared" si="608"/>
        <v>1</v>
      </c>
    </row>
    <row r="4852" spans="4:26" x14ac:dyDescent="0.3">
      <c r="D4852" s="1" t="s">
        <v>5909</v>
      </c>
      <c r="E4852" s="2">
        <v>41583</v>
      </c>
      <c r="F4852" s="2">
        <v>41583</v>
      </c>
      <c r="G4852" s="2">
        <v>41646</v>
      </c>
      <c r="H4852" s="1" t="s">
        <v>5</v>
      </c>
      <c r="I4852" t="s">
        <v>11779</v>
      </c>
      <c r="J4852" s="9">
        <v>1</v>
      </c>
      <c r="K4852" s="1">
        <v>26</v>
      </c>
      <c r="L4852" s="1">
        <v>92.307692309999993</v>
      </c>
      <c r="M4852" s="1">
        <v>11.53846154</v>
      </c>
      <c r="N4852" s="1">
        <v>48.39</v>
      </c>
      <c r="O4852" s="1">
        <v>0.15873015900000001</v>
      </c>
      <c r="P4852" s="1">
        <v>1</v>
      </c>
      <c r="Q4852" s="1">
        <v>1</v>
      </c>
      <c r="R4852" s="1">
        <v>0</v>
      </c>
      <c r="S4852">
        <f t="shared" si="601"/>
        <v>2</v>
      </c>
      <c r="T4852">
        <f t="shared" si="602"/>
        <v>0</v>
      </c>
      <c r="U4852" s="15">
        <f t="shared" si="604"/>
        <v>2.9999103985903419</v>
      </c>
      <c r="V4852">
        <f t="shared" si="603"/>
        <v>20.083737311390692</v>
      </c>
      <c r="W4852">
        <f t="shared" si="605"/>
        <v>0.95257007876588651</v>
      </c>
      <c r="X4852">
        <f t="shared" si="606"/>
        <v>-4.8591601180186385E-2</v>
      </c>
      <c r="Y4852">
        <f t="shared" si="607"/>
        <v>1</v>
      </c>
      <c r="Z4852">
        <f t="shared" si="608"/>
        <v>1</v>
      </c>
    </row>
    <row r="4853" spans="4:26" x14ac:dyDescent="0.3">
      <c r="D4853" s="1" t="s">
        <v>11163</v>
      </c>
      <c r="E4853" s="2">
        <v>42056</v>
      </c>
      <c r="F4853" s="2">
        <v>42077</v>
      </c>
      <c r="G4853" s="2">
        <v>43114</v>
      </c>
      <c r="H4853" s="1" t="s">
        <v>10</v>
      </c>
      <c r="I4853" t="s">
        <v>11779</v>
      </c>
      <c r="J4853" s="9">
        <v>1</v>
      </c>
      <c r="K4853" s="1">
        <v>52</v>
      </c>
      <c r="L4853" s="1">
        <v>28.84615385</v>
      </c>
      <c r="M4853" s="1">
        <v>15.38461538</v>
      </c>
      <c r="N4853" s="1">
        <v>110.12</v>
      </c>
      <c r="O4853" s="1">
        <v>3.4715525554484102E-2</v>
      </c>
      <c r="P4853" s="1">
        <v>0</v>
      </c>
      <c r="Q4853" s="1">
        <v>0</v>
      </c>
      <c r="R4853" s="1">
        <v>1</v>
      </c>
      <c r="S4853">
        <f t="shared" si="601"/>
        <v>34</v>
      </c>
      <c r="T4853">
        <f t="shared" si="602"/>
        <v>0</v>
      </c>
      <c r="U4853" s="15">
        <f t="shared" si="604"/>
        <v>9.385668329498122</v>
      </c>
      <c r="V4853">
        <f t="shared" si="603"/>
        <v>11916.369588395019</v>
      </c>
      <c r="W4853">
        <f t="shared" si="605"/>
        <v>0.99991608886570293</v>
      </c>
      <c r="X4853">
        <f t="shared" si="606"/>
        <v>-8.3914655033249074E-5</v>
      </c>
      <c r="Y4853">
        <f t="shared" si="607"/>
        <v>1</v>
      </c>
      <c r="Z4853">
        <f t="shared" si="608"/>
        <v>1</v>
      </c>
    </row>
    <row r="4854" spans="4:26" x14ac:dyDescent="0.3">
      <c r="D4854" s="1" t="s">
        <v>3614</v>
      </c>
      <c r="E4854" s="2">
        <v>40816</v>
      </c>
      <c r="F4854" s="2">
        <v>40816</v>
      </c>
      <c r="G4854" s="2">
        <v>40830</v>
      </c>
      <c r="H4854" s="1" t="s">
        <v>3</v>
      </c>
      <c r="I4854" t="s">
        <v>11778</v>
      </c>
      <c r="J4854" s="9">
        <v>1</v>
      </c>
      <c r="K4854" s="1">
        <v>16</v>
      </c>
      <c r="L4854" s="1">
        <v>0</v>
      </c>
      <c r="M4854" s="1">
        <v>0</v>
      </c>
      <c r="N4854" s="1">
        <v>41.55</v>
      </c>
      <c r="O4854" s="1">
        <v>0.14285714299999999</v>
      </c>
      <c r="P4854" s="1">
        <v>0</v>
      </c>
      <c r="Q4854" s="1">
        <v>0</v>
      </c>
      <c r="R4854" s="1">
        <v>0</v>
      </c>
      <c r="S4854">
        <f t="shared" si="601"/>
        <v>0</v>
      </c>
      <c r="T4854">
        <f t="shared" si="602"/>
        <v>1</v>
      </c>
      <c r="U4854" s="15">
        <f t="shared" si="604"/>
        <v>0.59735746410737356</v>
      </c>
      <c r="V4854">
        <f t="shared" si="603"/>
        <v>1.817310142383773</v>
      </c>
      <c r="W4854">
        <f t="shared" si="605"/>
        <v>0.64505150322076943</v>
      </c>
      <c r="X4854">
        <f t="shared" si="606"/>
        <v>-0.43842511541952123</v>
      </c>
      <c r="Y4854">
        <f t="shared" si="607"/>
        <v>1</v>
      </c>
      <c r="Z4854">
        <f t="shared" si="608"/>
        <v>1</v>
      </c>
    </row>
    <row r="4855" spans="4:26" x14ac:dyDescent="0.3">
      <c r="D4855" s="1" t="s">
        <v>512</v>
      </c>
      <c r="E4855" s="2">
        <v>41149</v>
      </c>
      <c r="F4855" s="2">
        <v>41309</v>
      </c>
      <c r="G4855" s="2">
        <v>41455</v>
      </c>
      <c r="H4855" s="1" t="s">
        <v>22</v>
      </c>
      <c r="I4855" t="s">
        <v>11780</v>
      </c>
      <c r="J4855" s="9">
        <v>1</v>
      </c>
      <c r="K4855" s="1">
        <v>47</v>
      </c>
      <c r="L4855" s="1">
        <v>6.3829787229999999</v>
      </c>
      <c r="M4855" s="1">
        <v>0</v>
      </c>
      <c r="N4855" s="1">
        <v>79.599999999999994</v>
      </c>
      <c r="O4855" s="1">
        <v>3.4246575000000001E-2</v>
      </c>
      <c r="P4855" s="1">
        <v>1</v>
      </c>
      <c r="Q4855" s="1">
        <v>0</v>
      </c>
      <c r="R4855" s="1">
        <v>0</v>
      </c>
      <c r="S4855">
        <f t="shared" si="601"/>
        <v>4</v>
      </c>
      <c r="T4855">
        <f t="shared" si="602"/>
        <v>0</v>
      </c>
      <c r="U4855" s="15">
        <f t="shared" si="604"/>
        <v>7.5445194875237958</v>
      </c>
      <c r="V4855">
        <f t="shared" si="603"/>
        <v>1890.3541803805333</v>
      </c>
      <c r="W4855">
        <f t="shared" si="605"/>
        <v>0.99947127829870619</v>
      </c>
      <c r="X4855">
        <f t="shared" si="606"/>
        <v>-5.2886152389952288E-4</v>
      </c>
      <c r="Y4855">
        <f t="shared" si="607"/>
        <v>1</v>
      </c>
      <c r="Z4855">
        <f t="shared" si="608"/>
        <v>1</v>
      </c>
    </row>
    <row r="4856" spans="4:26" x14ac:dyDescent="0.3">
      <c r="D4856" s="1" t="s">
        <v>10681</v>
      </c>
      <c r="E4856" s="2">
        <v>41535</v>
      </c>
      <c r="F4856" s="2">
        <v>41603</v>
      </c>
      <c r="G4856" s="2">
        <v>41653</v>
      </c>
      <c r="H4856" s="1" t="s">
        <v>3</v>
      </c>
      <c r="I4856" t="s">
        <v>11779</v>
      </c>
      <c r="J4856" s="9">
        <v>1</v>
      </c>
      <c r="K4856" s="1">
        <v>39</v>
      </c>
      <c r="L4856" s="1">
        <v>71.794871790000002</v>
      </c>
      <c r="M4856" s="1">
        <v>5.1282051280000003</v>
      </c>
      <c r="N4856" s="1">
        <v>51.43</v>
      </c>
      <c r="O4856" s="1">
        <v>0.14000000000000001</v>
      </c>
      <c r="P4856" s="1">
        <v>1</v>
      </c>
      <c r="Q4856" s="1">
        <v>0</v>
      </c>
      <c r="R4856" s="1">
        <v>0</v>
      </c>
      <c r="S4856">
        <f t="shared" si="601"/>
        <v>1</v>
      </c>
      <c r="T4856">
        <f t="shared" si="602"/>
        <v>1</v>
      </c>
      <c r="U4856" s="15">
        <f t="shared" si="604"/>
        <v>6.024639682901844</v>
      </c>
      <c r="V4856">
        <f t="shared" si="603"/>
        <v>413.49262671489231</v>
      </c>
      <c r="W4856">
        <f t="shared" si="605"/>
        <v>0.99758741184873267</v>
      </c>
      <c r="X4856">
        <f t="shared" si="606"/>
        <v>-2.4155031314360398E-3</v>
      </c>
      <c r="Y4856">
        <f t="shared" si="607"/>
        <v>1</v>
      </c>
      <c r="Z4856">
        <f t="shared" si="608"/>
        <v>1</v>
      </c>
    </row>
    <row r="4857" spans="4:26" x14ac:dyDescent="0.3">
      <c r="D4857" s="1" t="s">
        <v>8994</v>
      </c>
      <c r="E4857" s="2">
        <v>40749</v>
      </c>
      <c r="F4857" s="2">
        <v>40749</v>
      </c>
      <c r="G4857" s="2">
        <v>41654</v>
      </c>
      <c r="H4857" s="1" t="s">
        <v>3</v>
      </c>
      <c r="I4857" t="s">
        <v>11779</v>
      </c>
      <c r="J4857" s="9">
        <v>1</v>
      </c>
      <c r="K4857" s="1">
        <v>61</v>
      </c>
      <c r="L4857" s="1">
        <v>6.5573770490000003</v>
      </c>
      <c r="M4857" s="1">
        <v>1.6393442620000001</v>
      </c>
      <c r="N4857" s="1">
        <v>116.4</v>
      </c>
      <c r="O4857" s="1">
        <v>3.8674032999999997E-2</v>
      </c>
      <c r="P4857" s="1">
        <v>0</v>
      </c>
      <c r="Q4857" s="1">
        <v>0</v>
      </c>
      <c r="R4857" s="1">
        <v>0</v>
      </c>
      <c r="S4857">
        <f t="shared" si="601"/>
        <v>29</v>
      </c>
      <c r="T4857">
        <f t="shared" si="602"/>
        <v>1</v>
      </c>
      <c r="U4857" s="15">
        <f t="shared" si="604"/>
        <v>10.842118291616369</v>
      </c>
      <c r="V4857">
        <f t="shared" si="603"/>
        <v>51129.570690921391</v>
      </c>
      <c r="W4857">
        <f t="shared" si="605"/>
        <v>0.99998044222885674</v>
      </c>
      <c r="X4857">
        <f t="shared" si="606"/>
        <v>-1.9557962398963476E-5</v>
      </c>
      <c r="Y4857">
        <f t="shared" si="607"/>
        <v>1</v>
      </c>
      <c r="Z4857">
        <f t="shared" si="608"/>
        <v>1</v>
      </c>
    </row>
    <row r="4858" spans="4:26" x14ac:dyDescent="0.3">
      <c r="D4858" s="1" t="s">
        <v>6155</v>
      </c>
      <c r="E4858" s="2">
        <v>41599</v>
      </c>
      <c r="F4858" s="2">
        <v>41609</v>
      </c>
      <c r="G4858" s="2">
        <v>41651</v>
      </c>
      <c r="H4858" s="1" t="s">
        <v>10</v>
      </c>
      <c r="I4858" t="s">
        <v>11780</v>
      </c>
      <c r="J4858" s="9">
        <v>1</v>
      </c>
      <c r="K4858" s="1">
        <v>36</v>
      </c>
      <c r="L4858" s="1">
        <v>41.666666669999998</v>
      </c>
      <c r="M4858" s="1">
        <v>19.444444440000002</v>
      </c>
      <c r="N4858" s="1">
        <v>62.54</v>
      </c>
      <c r="O4858" s="1">
        <v>7.1428570999999996E-2</v>
      </c>
      <c r="P4858" s="1">
        <v>1</v>
      </c>
      <c r="Q4858" s="1">
        <v>0</v>
      </c>
      <c r="R4858" s="1">
        <v>0</v>
      </c>
      <c r="S4858">
        <f t="shared" si="601"/>
        <v>1</v>
      </c>
      <c r="T4858">
        <f t="shared" si="602"/>
        <v>0</v>
      </c>
      <c r="U4858" s="15">
        <f t="shared" si="604"/>
        <v>5.4297780980795007</v>
      </c>
      <c r="V4858">
        <f t="shared" si="603"/>
        <v>228.09862428495563</v>
      </c>
      <c r="W4858">
        <f t="shared" si="605"/>
        <v>0.99563506763464371</v>
      </c>
      <c r="X4858">
        <f t="shared" si="606"/>
        <v>-4.3744864948558676E-3</v>
      </c>
      <c r="Y4858">
        <f t="shared" si="607"/>
        <v>1</v>
      </c>
      <c r="Z4858">
        <f t="shared" si="608"/>
        <v>1</v>
      </c>
    </row>
    <row r="4859" spans="4:26" x14ac:dyDescent="0.3">
      <c r="D4859" s="1" t="s">
        <v>1073</v>
      </c>
      <c r="E4859" s="2">
        <v>41149</v>
      </c>
      <c r="F4859" s="2">
        <v>41168</v>
      </c>
      <c r="G4859" s="2">
        <v>41584</v>
      </c>
      <c r="H4859" s="1" t="s">
        <v>22</v>
      </c>
      <c r="I4859" t="s">
        <v>11780</v>
      </c>
      <c r="J4859" s="9">
        <v>0</v>
      </c>
      <c r="K4859" s="1">
        <v>1</v>
      </c>
      <c r="L4859" s="1">
        <v>100</v>
      </c>
      <c r="M4859" s="1">
        <v>0</v>
      </c>
      <c r="N4859" s="1">
        <v>59.79</v>
      </c>
      <c r="O4859" s="1">
        <v>2.6442308000000001E-2</v>
      </c>
      <c r="P4859" s="1">
        <v>1</v>
      </c>
      <c r="Q4859" s="1">
        <v>0</v>
      </c>
      <c r="R4859" s="1">
        <v>0</v>
      </c>
      <c r="S4859">
        <f t="shared" si="601"/>
        <v>13</v>
      </c>
      <c r="T4859">
        <f t="shared" si="602"/>
        <v>0</v>
      </c>
      <c r="U4859" s="15">
        <f t="shared" si="604"/>
        <v>-3.2885073961769602</v>
      </c>
      <c r="V4859">
        <f t="shared" si="603"/>
        <v>3.7309496153197529E-2</v>
      </c>
      <c r="W4859">
        <f t="shared" si="605"/>
        <v>0.96403243555413531</v>
      </c>
      <c r="X4859">
        <f t="shared" si="606"/>
        <v>-3.6630338097244343E-2</v>
      </c>
      <c r="Y4859">
        <f t="shared" si="607"/>
        <v>1</v>
      </c>
      <c r="Z4859">
        <f t="shared" si="608"/>
        <v>0</v>
      </c>
    </row>
    <row r="4860" spans="4:26" x14ac:dyDescent="0.3">
      <c r="D4860" s="1" t="s">
        <v>5526</v>
      </c>
      <c r="E4860" s="2">
        <v>41558</v>
      </c>
      <c r="F4860" s="2">
        <v>41558</v>
      </c>
      <c r="G4860" s="2">
        <v>41652</v>
      </c>
      <c r="H4860" s="1" t="s">
        <v>12</v>
      </c>
      <c r="I4860" t="s">
        <v>11779</v>
      </c>
      <c r="J4860" s="9">
        <v>1</v>
      </c>
      <c r="K4860" s="1">
        <v>49</v>
      </c>
      <c r="L4860" s="1">
        <v>16.326530609999999</v>
      </c>
      <c r="M4860" s="1">
        <v>14.28571429</v>
      </c>
      <c r="N4860" s="1">
        <v>36.479999999999997</v>
      </c>
      <c r="O4860" s="1">
        <v>0.14893617000000001</v>
      </c>
      <c r="P4860" s="1">
        <v>1</v>
      </c>
      <c r="Q4860" s="1">
        <v>1</v>
      </c>
      <c r="R4860" s="1">
        <v>0</v>
      </c>
      <c r="S4860">
        <f t="shared" si="601"/>
        <v>3</v>
      </c>
      <c r="T4860">
        <f t="shared" si="602"/>
        <v>0</v>
      </c>
      <c r="U4860" s="15">
        <f t="shared" si="604"/>
        <v>8.5220129650311875</v>
      </c>
      <c r="V4860">
        <f t="shared" si="603"/>
        <v>5024.1570370351919</v>
      </c>
      <c r="W4860">
        <f t="shared" si="605"/>
        <v>0.99980100124381588</v>
      </c>
      <c r="X4860">
        <f t="shared" si="606"/>
        <v>-1.9901855906381171E-4</v>
      </c>
      <c r="Y4860">
        <f t="shared" si="607"/>
        <v>1</v>
      </c>
      <c r="Z4860">
        <f t="shared" si="608"/>
        <v>1</v>
      </c>
    </row>
    <row r="4861" spans="4:26" x14ac:dyDescent="0.3">
      <c r="D4861" s="1" t="s">
        <v>4043</v>
      </c>
      <c r="E4861" s="2">
        <v>40995</v>
      </c>
      <c r="F4861" s="2">
        <v>40996</v>
      </c>
      <c r="G4861" s="2">
        <v>41627</v>
      </c>
      <c r="H4861" s="1" t="s">
        <v>22</v>
      </c>
      <c r="I4861" t="s">
        <v>11778</v>
      </c>
      <c r="J4861" s="9">
        <v>1</v>
      </c>
      <c r="K4861" s="1">
        <v>46</v>
      </c>
      <c r="L4861" s="1">
        <v>39.130434780000002</v>
      </c>
      <c r="M4861" s="1">
        <v>2.1739130430000002</v>
      </c>
      <c r="N4861" s="1">
        <v>48.87</v>
      </c>
      <c r="O4861" s="1">
        <v>3.1695719999999998E-3</v>
      </c>
      <c r="P4861" s="1">
        <v>0</v>
      </c>
      <c r="Q4861" s="1">
        <v>0</v>
      </c>
      <c r="R4861" s="1">
        <v>0</v>
      </c>
      <c r="S4861">
        <f t="shared" si="601"/>
        <v>20</v>
      </c>
      <c r="T4861">
        <f t="shared" si="602"/>
        <v>0</v>
      </c>
      <c r="U4861" s="15">
        <f t="shared" si="604"/>
        <v>7.4793376054996639</v>
      </c>
      <c r="V4861">
        <f t="shared" si="603"/>
        <v>1771.0672421030131</v>
      </c>
      <c r="W4861">
        <f t="shared" si="605"/>
        <v>0.99943568732820021</v>
      </c>
      <c r="X4861">
        <f t="shared" si="606"/>
        <v>-5.6447195612249724E-4</v>
      </c>
      <c r="Y4861">
        <f t="shared" si="607"/>
        <v>1</v>
      </c>
      <c r="Z4861">
        <f t="shared" si="608"/>
        <v>1</v>
      </c>
    </row>
    <row r="4862" spans="4:26" x14ac:dyDescent="0.3">
      <c r="D4862" s="1" t="s">
        <v>11497</v>
      </c>
      <c r="E4862" s="2">
        <v>42140</v>
      </c>
      <c r="F4862" s="2">
        <v>42147</v>
      </c>
      <c r="G4862" s="2">
        <v>42284</v>
      </c>
      <c r="H4862" s="1" t="s">
        <v>10</v>
      </c>
      <c r="I4862" t="s">
        <v>11779</v>
      </c>
      <c r="J4862" s="9">
        <v>1</v>
      </c>
      <c r="K4862" s="1">
        <v>44</v>
      </c>
      <c r="L4862" s="1">
        <v>6.8181818180000002</v>
      </c>
      <c r="M4862" s="1">
        <v>0</v>
      </c>
      <c r="N4862" s="1">
        <v>58.32</v>
      </c>
      <c r="O4862" s="1">
        <v>1.4598540145985399E-2</v>
      </c>
      <c r="P4862" s="1">
        <v>0</v>
      </c>
      <c r="Q4862" s="1">
        <v>0</v>
      </c>
      <c r="R4862" s="1">
        <v>0</v>
      </c>
      <c r="S4862">
        <f t="shared" si="601"/>
        <v>4</v>
      </c>
      <c r="T4862">
        <f t="shared" si="602"/>
        <v>0</v>
      </c>
      <c r="U4862" s="15">
        <f t="shared" si="604"/>
        <v>6.9508371875216515</v>
      </c>
      <c r="V4862">
        <f t="shared" si="603"/>
        <v>1044.0234057809134</v>
      </c>
      <c r="W4862">
        <f t="shared" si="605"/>
        <v>0.99904308363385153</v>
      </c>
      <c r="X4862">
        <f t="shared" si="606"/>
        <v>-9.5737450290340001E-4</v>
      </c>
      <c r="Y4862">
        <f t="shared" si="607"/>
        <v>1</v>
      </c>
      <c r="Z4862">
        <f t="shared" si="608"/>
        <v>1</v>
      </c>
    </row>
    <row r="4863" spans="4:26" x14ac:dyDescent="0.3">
      <c r="D4863" s="1" t="s">
        <v>10814</v>
      </c>
      <c r="E4863" s="2">
        <v>41593</v>
      </c>
      <c r="F4863" s="2">
        <v>41597</v>
      </c>
      <c r="G4863" s="2">
        <v>41647</v>
      </c>
      <c r="H4863" s="1" t="s">
        <v>22</v>
      </c>
      <c r="I4863" t="s">
        <v>11780</v>
      </c>
      <c r="J4863" s="9">
        <v>1</v>
      </c>
      <c r="K4863" s="1">
        <v>19</v>
      </c>
      <c r="L4863" s="1">
        <v>73.684210530000001</v>
      </c>
      <c r="M4863" s="1">
        <v>21.05263158</v>
      </c>
      <c r="N4863" s="1">
        <v>48.86</v>
      </c>
      <c r="O4863" s="1">
        <v>0.08</v>
      </c>
      <c r="P4863" s="1">
        <v>1</v>
      </c>
      <c r="Q4863" s="1">
        <v>0</v>
      </c>
      <c r="R4863" s="1">
        <v>0</v>
      </c>
      <c r="S4863">
        <f t="shared" si="601"/>
        <v>1</v>
      </c>
      <c r="T4863">
        <f t="shared" si="602"/>
        <v>0</v>
      </c>
      <c r="U4863" s="15">
        <f t="shared" si="604"/>
        <v>1.4982778386677722</v>
      </c>
      <c r="V4863">
        <f t="shared" si="603"/>
        <v>4.4739775208901307</v>
      </c>
      <c r="W4863">
        <f t="shared" si="605"/>
        <v>0.81731748145041916</v>
      </c>
      <c r="X4863">
        <f t="shared" si="606"/>
        <v>-0.20172766541874126</v>
      </c>
      <c r="Y4863">
        <f t="shared" si="607"/>
        <v>1</v>
      </c>
      <c r="Z4863">
        <f t="shared" si="608"/>
        <v>1</v>
      </c>
    </row>
    <row r="4864" spans="4:26" x14ac:dyDescent="0.3">
      <c r="D4864" s="1" t="s">
        <v>11424</v>
      </c>
      <c r="E4864" s="2">
        <v>42476</v>
      </c>
      <c r="F4864" s="2">
        <v>42477</v>
      </c>
      <c r="G4864" s="2">
        <v>43112</v>
      </c>
      <c r="H4864" s="1" t="s">
        <v>10</v>
      </c>
      <c r="I4864" t="s">
        <v>11779</v>
      </c>
      <c r="J4864" s="9">
        <v>1</v>
      </c>
      <c r="K4864" s="1">
        <v>7</v>
      </c>
      <c r="L4864" s="1">
        <v>42.857142860000003</v>
      </c>
      <c r="M4864" s="1">
        <v>14.28571429</v>
      </c>
      <c r="N4864" s="1">
        <v>77.5</v>
      </c>
      <c r="O4864" s="1">
        <v>1.10236220472441E-2</v>
      </c>
      <c r="P4864" s="1">
        <v>1</v>
      </c>
      <c r="Q4864" s="1">
        <v>0</v>
      </c>
      <c r="R4864" s="1">
        <v>0</v>
      </c>
      <c r="S4864">
        <f t="shared" si="601"/>
        <v>20</v>
      </c>
      <c r="T4864">
        <f t="shared" si="602"/>
        <v>0</v>
      </c>
      <c r="U4864" s="15">
        <f t="shared" si="604"/>
        <v>-1.6871171846403343</v>
      </c>
      <c r="V4864">
        <f t="shared" si="603"/>
        <v>0.1850522271844611</v>
      </c>
      <c r="W4864">
        <f t="shared" si="605"/>
        <v>0.15615533470969675</v>
      </c>
      <c r="X4864">
        <f t="shared" si="606"/>
        <v>-1.8569040318296022</v>
      </c>
      <c r="Y4864">
        <f t="shared" si="607"/>
        <v>0</v>
      </c>
      <c r="Z4864">
        <f t="shared" si="608"/>
        <v>0</v>
      </c>
    </row>
    <row r="4865" spans="4:26" x14ac:dyDescent="0.3">
      <c r="D4865" s="1" t="s">
        <v>585</v>
      </c>
      <c r="E4865" s="2">
        <v>40552</v>
      </c>
      <c r="F4865" s="2">
        <v>40566</v>
      </c>
      <c r="G4865" s="2">
        <v>41312</v>
      </c>
      <c r="H4865" s="1" t="s">
        <v>22</v>
      </c>
      <c r="I4865" t="s">
        <v>11779</v>
      </c>
      <c r="J4865" s="9">
        <v>0</v>
      </c>
      <c r="K4865" s="1">
        <v>0</v>
      </c>
      <c r="L4865" s="1">
        <v>0</v>
      </c>
      <c r="M4865" s="1">
        <v>0</v>
      </c>
      <c r="N4865" s="1">
        <v>42.11</v>
      </c>
      <c r="O4865" s="1">
        <v>5.36193E-3</v>
      </c>
      <c r="P4865" s="1">
        <v>0</v>
      </c>
      <c r="Q4865" s="1">
        <v>0</v>
      </c>
      <c r="R4865" s="1">
        <v>0</v>
      </c>
      <c r="S4865">
        <f t="shared" si="601"/>
        <v>24</v>
      </c>
      <c r="T4865">
        <f t="shared" si="602"/>
        <v>0</v>
      </c>
      <c r="U4865" s="15">
        <f t="shared" si="604"/>
        <v>-3.4238193451766192</v>
      </c>
      <c r="V4865">
        <f t="shared" si="603"/>
        <v>3.258773314959848E-2</v>
      </c>
      <c r="W4865">
        <f t="shared" si="605"/>
        <v>0.9684407124901635</v>
      </c>
      <c r="X4865">
        <f t="shared" si="606"/>
        <v>-3.2068013816632136E-2</v>
      </c>
      <c r="Y4865">
        <f t="shared" si="607"/>
        <v>1</v>
      </c>
      <c r="Z4865">
        <f t="shared" si="608"/>
        <v>0</v>
      </c>
    </row>
    <row r="4866" spans="4:26" x14ac:dyDescent="0.3">
      <c r="D4866" s="1" t="s">
        <v>5063</v>
      </c>
      <c r="E4866" s="2">
        <v>41537</v>
      </c>
      <c r="F4866" s="2">
        <v>41537</v>
      </c>
      <c r="G4866" s="2">
        <v>41599</v>
      </c>
      <c r="H4866" s="1" t="s">
        <v>10</v>
      </c>
      <c r="I4866" t="s">
        <v>11780</v>
      </c>
      <c r="J4866" s="9">
        <v>1</v>
      </c>
      <c r="K4866" s="1">
        <v>52</v>
      </c>
      <c r="L4866" s="1">
        <v>17.30769231</v>
      </c>
      <c r="M4866" s="1">
        <v>1.923076923</v>
      </c>
      <c r="N4866" s="1">
        <v>139.1</v>
      </c>
      <c r="O4866" s="1">
        <v>4.8387096999999997E-2</v>
      </c>
      <c r="P4866" s="1">
        <v>1</v>
      </c>
      <c r="Q4866" s="1">
        <v>0</v>
      </c>
      <c r="R4866" s="1">
        <v>1</v>
      </c>
      <c r="S4866">
        <f t="shared" ref="S4866:S4929" si="609">DATEDIF(F4866,G4866,"M")</f>
        <v>2</v>
      </c>
      <c r="T4866">
        <f t="shared" ref="T4866:T4929" si="610">IF(OR(H4866="Friday",H4866="Saturday",H4866="Sunday"), 1, 0)</f>
        <v>0</v>
      </c>
      <c r="U4866" s="15">
        <f t="shared" si="604"/>
        <v>8.9781588508532693</v>
      </c>
      <c r="V4866">
        <f t="shared" ref="V4866:V4929" si="611">EXP(U4866)</f>
        <v>7928.0219989893567</v>
      </c>
      <c r="W4866">
        <f t="shared" si="605"/>
        <v>0.99987388104105057</v>
      </c>
      <c r="X4866">
        <f t="shared" si="606"/>
        <v>-1.2612691261407714E-4</v>
      </c>
      <c r="Y4866">
        <f t="shared" si="607"/>
        <v>1</v>
      </c>
      <c r="Z4866">
        <f t="shared" si="608"/>
        <v>1</v>
      </c>
    </row>
    <row r="4867" spans="4:26" x14ac:dyDescent="0.3">
      <c r="D4867" s="1" t="s">
        <v>9776</v>
      </c>
      <c r="E4867" s="2">
        <v>39941</v>
      </c>
      <c r="F4867" s="2">
        <v>40417</v>
      </c>
      <c r="G4867" s="2">
        <v>40669</v>
      </c>
      <c r="H4867" s="1" t="s">
        <v>3</v>
      </c>
      <c r="I4867" t="s">
        <v>11778</v>
      </c>
      <c r="J4867" s="9">
        <v>1</v>
      </c>
      <c r="K4867" s="1">
        <v>18</v>
      </c>
      <c r="L4867" s="1">
        <v>0</v>
      </c>
      <c r="M4867" s="1">
        <v>0</v>
      </c>
      <c r="N4867" s="1">
        <v>47.93</v>
      </c>
      <c r="O4867" s="1">
        <v>3.1746032E-2</v>
      </c>
      <c r="P4867" s="1">
        <v>0</v>
      </c>
      <c r="Q4867" s="1">
        <v>0</v>
      </c>
      <c r="R4867" s="1">
        <v>0</v>
      </c>
      <c r="S4867">
        <f t="shared" si="609"/>
        <v>8</v>
      </c>
      <c r="T4867">
        <f t="shared" si="610"/>
        <v>1</v>
      </c>
      <c r="U4867" s="15">
        <f t="shared" ref="U4867:U4930" si="612">$B$2 + $B$3*K4867 + $B$4*M4867 + $B$5*N4867 + $B$6*O4867 + $B$7*P4867 + $B$8*Q4867 + $B$9*R4867</f>
        <v>0.86127590226674933</v>
      </c>
      <c r="V4867">
        <f t="shared" si="611"/>
        <v>2.3661777801359953</v>
      </c>
      <c r="W4867">
        <f t="shared" ref="W4867:W4930" si="613">IF(J4867=1, (V4867/(1+V4867)), (1-(V4867/(1+V4867))))</f>
        <v>0.70292715794719574</v>
      </c>
      <c r="X4867">
        <f t="shared" ref="X4867:X4930" si="614">IF(W4867 &gt; 0, LN(W4867), -10)</f>
        <v>-0.35250200854681535</v>
      </c>
      <c r="Y4867">
        <f t="shared" ref="Y4867:Y4930" si="615">IF(W4867 &gt; 0.5, 1, 0)</f>
        <v>1</v>
      </c>
      <c r="Z4867">
        <f t="shared" ref="Z4867:Z4930" si="616">IF(J4867=Y4867, 1, 0)</f>
        <v>1</v>
      </c>
    </row>
    <row r="4868" spans="4:26" x14ac:dyDescent="0.3">
      <c r="D4868" s="1" t="s">
        <v>7250</v>
      </c>
      <c r="E4868" s="2">
        <v>42611</v>
      </c>
      <c r="F4868" s="2">
        <v>42592</v>
      </c>
      <c r="G4868" s="2">
        <v>42635</v>
      </c>
      <c r="H4868" s="1" t="s">
        <v>244</v>
      </c>
      <c r="I4868" t="s">
        <v>11781</v>
      </c>
      <c r="J4868" s="9">
        <v>0</v>
      </c>
      <c r="K4868" s="1">
        <v>0</v>
      </c>
      <c r="L4868" s="1">
        <v>0</v>
      </c>
      <c r="M4868" s="1">
        <v>0</v>
      </c>
      <c r="N4868" s="1">
        <v>82.36</v>
      </c>
      <c r="O4868" s="1">
        <v>0.13953488372093001</v>
      </c>
      <c r="P4868" s="1">
        <v>0</v>
      </c>
      <c r="Q4868" s="1">
        <v>0</v>
      </c>
      <c r="R4868" s="1">
        <v>0</v>
      </c>
      <c r="S4868">
        <f t="shared" si="609"/>
        <v>1</v>
      </c>
      <c r="T4868">
        <f t="shared" si="610"/>
        <v>1</v>
      </c>
      <c r="U4868" s="15">
        <f t="shared" si="612"/>
        <v>-3.3397163220236057</v>
      </c>
      <c r="V4868">
        <f t="shared" si="611"/>
        <v>3.5447011832052101E-2</v>
      </c>
      <c r="W4868">
        <f t="shared" si="613"/>
        <v>0.96576646469882177</v>
      </c>
      <c r="X4868">
        <f t="shared" si="614"/>
        <v>-3.4833228967226335E-2</v>
      </c>
      <c r="Y4868">
        <f t="shared" si="615"/>
        <v>1</v>
      </c>
      <c r="Z4868">
        <f t="shared" si="616"/>
        <v>0</v>
      </c>
    </row>
    <row r="4869" spans="4:26" x14ac:dyDescent="0.3">
      <c r="D4869" s="1" t="s">
        <v>6523</v>
      </c>
      <c r="E4869" s="2">
        <v>41642</v>
      </c>
      <c r="F4869" s="2">
        <v>41645</v>
      </c>
      <c r="G4869" s="2">
        <v>41659</v>
      </c>
      <c r="H4869" s="1" t="s">
        <v>12</v>
      </c>
      <c r="I4869" t="s">
        <v>11779</v>
      </c>
      <c r="J4869" s="9">
        <v>1</v>
      </c>
      <c r="K4869" s="1">
        <v>12</v>
      </c>
      <c r="L4869" s="1">
        <v>33.333333330000002</v>
      </c>
      <c r="M4869" s="1">
        <v>16.666666670000001</v>
      </c>
      <c r="N4869" s="1">
        <v>33.659999999999997</v>
      </c>
      <c r="O4869" s="1">
        <v>0.14285714299999999</v>
      </c>
      <c r="P4869" s="1">
        <v>1</v>
      </c>
      <c r="Q4869" s="1">
        <v>1</v>
      </c>
      <c r="R4869" s="1">
        <v>0</v>
      </c>
      <c r="S4869">
        <f t="shared" si="609"/>
        <v>0</v>
      </c>
      <c r="T4869">
        <f t="shared" si="610"/>
        <v>0</v>
      </c>
      <c r="U4869" s="15">
        <f t="shared" si="612"/>
        <v>-0.19248268623196646</v>
      </c>
      <c r="V4869">
        <f t="shared" si="611"/>
        <v>0.82490860035611946</v>
      </c>
      <c r="W4869">
        <f t="shared" si="613"/>
        <v>0.45202735095617597</v>
      </c>
      <c r="X4869">
        <f t="shared" si="614"/>
        <v>-0.7940125900156294</v>
      </c>
      <c r="Y4869">
        <f t="shared" si="615"/>
        <v>0</v>
      </c>
      <c r="Z4869">
        <f t="shared" si="616"/>
        <v>0</v>
      </c>
    </row>
    <row r="4870" spans="4:26" x14ac:dyDescent="0.3">
      <c r="D4870" s="1" t="s">
        <v>5805</v>
      </c>
      <c r="E4870" s="2">
        <v>41539</v>
      </c>
      <c r="F4870" s="2">
        <v>41576</v>
      </c>
      <c r="G4870" s="2">
        <v>41651</v>
      </c>
      <c r="H4870" s="1" t="s">
        <v>10</v>
      </c>
      <c r="I4870" t="s">
        <v>11780</v>
      </c>
      <c r="J4870" s="9">
        <v>1</v>
      </c>
      <c r="K4870" s="1">
        <v>45</v>
      </c>
      <c r="L4870" s="1">
        <v>11.11111111</v>
      </c>
      <c r="M4870" s="1">
        <v>11.11111111</v>
      </c>
      <c r="N4870" s="1">
        <v>43.27</v>
      </c>
      <c r="O4870" s="1">
        <v>0.25333333299999999</v>
      </c>
      <c r="P4870" s="1">
        <v>1</v>
      </c>
      <c r="Q4870" s="1">
        <v>0</v>
      </c>
      <c r="R4870" s="1">
        <v>1</v>
      </c>
      <c r="S4870">
        <f t="shared" si="609"/>
        <v>2</v>
      </c>
      <c r="T4870">
        <f t="shared" si="610"/>
        <v>0</v>
      </c>
      <c r="U4870" s="15">
        <f t="shared" si="612"/>
        <v>8.1769158720650843</v>
      </c>
      <c r="V4870">
        <f t="shared" si="611"/>
        <v>3557.8648122285676</v>
      </c>
      <c r="W4870">
        <f t="shared" si="613"/>
        <v>0.99971901152396581</v>
      </c>
      <c r="X4870">
        <f t="shared" si="614"/>
        <v>-2.8102796069268864E-4</v>
      </c>
      <c r="Y4870">
        <f t="shared" si="615"/>
        <v>1</v>
      </c>
      <c r="Z4870">
        <f t="shared" si="616"/>
        <v>1</v>
      </c>
    </row>
    <row r="4871" spans="4:26" x14ac:dyDescent="0.3">
      <c r="D4871" s="1" t="s">
        <v>3574</v>
      </c>
      <c r="E4871" s="2">
        <v>41149</v>
      </c>
      <c r="F4871" s="2">
        <v>41116</v>
      </c>
      <c r="G4871" s="2">
        <v>41123</v>
      </c>
      <c r="H4871" s="1" t="s">
        <v>244</v>
      </c>
      <c r="I4871" t="s">
        <v>11780</v>
      </c>
      <c r="J4871" s="9">
        <v>1</v>
      </c>
      <c r="K4871" s="1">
        <v>36</v>
      </c>
      <c r="L4871" s="1">
        <v>0</v>
      </c>
      <c r="M4871" s="1">
        <v>0</v>
      </c>
      <c r="N4871" s="1">
        <v>40</v>
      </c>
      <c r="O4871" s="1">
        <v>0.28571428599999998</v>
      </c>
      <c r="P4871" s="1">
        <v>1</v>
      </c>
      <c r="Q4871" s="1">
        <v>0</v>
      </c>
      <c r="R4871" s="1">
        <v>0</v>
      </c>
      <c r="S4871">
        <f t="shared" si="609"/>
        <v>0</v>
      </c>
      <c r="T4871">
        <f t="shared" si="610"/>
        <v>1</v>
      </c>
      <c r="U4871" s="15">
        <f t="shared" si="612"/>
        <v>5.5033498898679198</v>
      </c>
      <c r="V4871">
        <f t="shared" si="611"/>
        <v>245.51299776055089</v>
      </c>
      <c r="W4871">
        <f t="shared" si="613"/>
        <v>0.99594341876864712</v>
      </c>
      <c r="X4871">
        <f t="shared" si="614"/>
        <v>-4.0648314764145316E-3</v>
      </c>
      <c r="Y4871">
        <f t="shared" si="615"/>
        <v>1</v>
      </c>
      <c r="Z4871">
        <f t="shared" si="616"/>
        <v>1</v>
      </c>
    </row>
    <row r="4872" spans="4:26" x14ac:dyDescent="0.3">
      <c r="D4872" s="1" t="s">
        <v>2473</v>
      </c>
      <c r="E4872" s="2">
        <v>41149</v>
      </c>
      <c r="F4872" s="2">
        <v>41165</v>
      </c>
      <c r="G4872" s="2">
        <v>41421</v>
      </c>
      <c r="H4872" s="1" t="s">
        <v>12</v>
      </c>
      <c r="I4872" t="s">
        <v>11779</v>
      </c>
      <c r="J4872" s="9">
        <v>1</v>
      </c>
      <c r="K4872" s="1">
        <v>38</v>
      </c>
      <c r="L4872" s="1">
        <v>36.842105259999997</v>
      </c>
      <c r="M4872" s="1">
        <v>15.78947368</v>
      </c>
      <c r="N4872" s="1">
        <v>94.2</v>
      </c>
      <c r="O4872" s="1">
        <v>2.34375E-2</v>
      </c>
      <c r="P4872" s="1">
        <v>1</v>
      </c>
      <c r="Q4872" s="1">
        <v>0</v>
      </c>
      <c r="R4872" s="1">
        <v>0</v>
      </c>
      <c r="S4872">
        <f t="shared" si="609"/>
        <v>8</v>
      </c>
      <c r="T4872">
        <f t="shared" si="610"/>
        <v>0</v>
      </c>
      <c r="U4872" s="15">
        <f t="shared" si="612"/>
        <v>5.6419979528632354</v>
      </c>
      <c r="V4872">
        <f t="shared" si="611"/>
        <v>282.02562986751252</v>
      </c>
      <c r="W4872">
        <f t="shared" si="613"/>
        <v>0.99646675108375127</v>
      </c>
      <c r="X4872">
        <f t="shared" si="614"/>
        <v>-3.5395055821202471E-3</v>
      </c>
      <c r="Y4872">
        <f t="shared" si="615"/>
        <v>1</v>
      </c>
      <c r="Z4872">
        <f t="shared" si="616"/>
        <v>1</v>
      </c>
    </row>
    <row r="4873" spans="4:26" x14ac:dyDescent="0.3">
      <c r="D4873" s="1" t="s">
        <v>4639</v>
      </c>
      <c r="E4873" s="2">
        <v>41497</v>
      </c>
      <c r="F4873" s="2">
        <v>41497</v>
      </c>
      <c r="G4873" s="2">
        <v>41642</v>
      </c>
      <c r="H4873" s="1" t="s">
        <v>12</v>
      </c>
      <c r="I4873" t="s">
        <v>11780</v>
      </c>
      <c r="J4873" s="9">
        <v>0</v>
      </c>
      <c r="K4873" s="1">
        <v>17</v>
      </c>
      <c r="L4873" s="1">
        <v>35.294117649999997</v>
      </c>
      <c r="M4873" s="1">
        <v>11.764705879999999</v>
      </c>
      <c r="N4873" s="1">
        <v>72.91</v>
      </c>
      <c r="O4873" s="1">
        <v>1.3793102999999999E-2</v>
      </c>
      <c r="P4873" s="1">
        <v>1</v>
      </c>
      <c r="Q4873" s="1">
        <v>0</v>
      </c>
      <c r="R4873" s="1">
        <v>0</v>
      </c>
      <c r="S4873">
        <f t="shared" si="609"/>
        <v>4</v>
      </c>
      <c r="T4873">
        <f t="shared" si="610"/>
        <v>0</v>
      </c>
      <c r="U4873" s="15">
        <f t="shared" si="612"/>
        <v>0.65350431280411736</v>
      </c>
      <c r="V4873">
        <f t="shared" si="611"/>
        <v>1.9222652586387883</v>
      </c>
      <c r="W4873">
        <f t="shared" si="613"/>
        <v>0.34220028351081544</v>
      </c>
      <c r="X4873">
        <f t="shared" si="614"/>
        <v>-1.0723590890298944</v>
      </c>
      <c r="Y4873">
        <f t="shared" si="615"/>
        <v>0</v>
      </c>
      <c r="Z4873">
        <f t="shared" si="616"/>
        <v>1</v>
      </c>
    </row>
    <row r="4874" spans="4:26" x14ac:dyDescent="0.3">
      <c r="D4874" s="1" t="s">
        <v>296</v>
      </c>
      <c r="E4874" s="2">
        <v>41149</v>
      </c>
      <c r="F4874" s="2">
        <v>41110</v>
      </c>
      <c r="G4874" s="2">
        <v>41326</v>
      </c>
      <c r="H4874" s="1" t="s">
        <v>244</v>
      </c>
      <c r="I4874" t="s">
        <v>11780</v>
      </c>
      <c r="J4874" s="9">
        <v>0</v>
      </c>
      <c r="K4874" s="1">
        <v>0</v>
      </c>
      <c r="L4874" s="1">
        <v>0</v>
      </c>
      <c r="M4874" s="1">
        <v>0</v>
      </c>
      <c r="N4874" s="1">
        <v>70.540000000000006</v>
      </c>
      <c r="O4874" s="1">
        <v>0.12037037</v>
      </c>
      <c r="P4874" s="1">
        <v>1</v>
      </c>
      <c r="Q4874" s="1">
        <v>0</v>
      </c>
      <c r="R4874" s="1">
        <v>0</v>
      </c>
      <c r="S4874">
        <f t="shared" si="609"/>
        <v>7</v>
      </c>
      <c r="T4874">
        <f t="shared" si="610"/>
        <v>1</v>
      </c>
      <c r="U4874" s="15">
        <f t="shared" si="612"/>
        <v>-3.4049699931933337</v>
      </c>
      <c r="V4874">
        <f t="shared" si="611"/>
        <v>3.3207816527570926E-2</v>
      </c>
      <c r="W4874">
        <f t="shared" si="613"/>
        <v>0.96785949932204685</v>
      </c>
      <c r="X4874">
        <f t="shared" si="614"/>
        <v>-3.2668347568626604E-2</v>
      </c>
      <c r="Y4874">
        <f t="shared" si="615"/>
        <v>1</v>
      </c>
      <c r="Z4874">
        <f t="shared" si="616"/>
        <v>0</v>
      </c>
    </row>
    <row r="4875" spans="4:26" x14ac:dyDescent="0.3">
      <c r="D4875" s="1" t="s">
        <v>8766</v>
      </c>
      <c r="E4875" s="2">
        <v>41434</v>
      </c>
      <c r="F4875" s="2">
        <v>41434</v>
      </c>
      <c r="G4875" s="2">
        <v>41652</v>
      </c>
      <c r="H4875" s="1" t="s">
        <v>12</v>
      </c>
      <c r="I4875" t="s">
        <v>11779</v>
      </c>
      <c r="J4875" s="9">
        <v>1</v>
      </c>
      <c r="K4875" s="1">
        <v>62</v>
      </c>
      <c r="L4875" s="1">
        <v>1.612903226</v>
      </c>
      <c r="M4875" s="1">
        <v>0</v>
      </c>
      <c r="N4875" s="1">
        <v>64.7</v>
      </c>
      <c r="O4875" s="1">
        <v>6.4220183E-2</v>
      </c>
      <c r="P4875" s="1">
        <v>1</v>
      </c>
      <c r="Q4875" s="1">
        <v>0</v>
      </c>
      <c r="R4875" s="1">
        <v>1</v>
      </c>
      <c r="S4875">
        <f t="shared" si="609"/>
        <v>7</v>
      </c>
      <c r="T4875">
        <f t="shared" si="610"/>
        <v>0</v>
      </c>
      <c r="U4875" s="15">
        <f t="shared" si="612"/>
        <v>11.597977995080081</v>
      </c>
      <c r="V4875">
        <f t="shared" si="611"/>
        <v>108877.42586276465</v>
      </c>
      <c r="W4875">
        <f t="shared" si="613"/>
        <v>0.99999081544399571</v>
      </c>
      <c r="X4875">
        <f t="shared" si="614"/>
        <v>-9.1845981825863337E-6</v>
      </c>
      <c r="Y4875">
        <f t="shared" si="615"/>
        <v>1</v>
      </c>
      <c r="Z4875">
        <f t="shared" si="616"/>
        <v>1</v>
      </c>
    </row>
    <row r="4876" spans="4:26" x14ac:dyDescent="0.3">
      <c r="D4876" s="1" t="s">
        <v>1621</v>
      </c>
      <c r="E4876" s="2">
        <v>41309</v>
      </c>
      <c r="F4876" s="2">
        <v>41491</v>
      </c>
      <c r="G4876" s="2">
        <v>41641</v>
      </c>
      <c r="H4876" s="1" t="s">
        <v>12</v>
      </c>
      <c r="I4876" t="s">
        <v>11780</v>
      </c>
      <c r="J4876" s="9">
        <v>1</v>
      </c>
      <c r="K4876" s="1">
        <v>47</v>
      </c>
      <c r="L4876" s="1">
        <v>21.276595740000001</v>
      </c>
      <c r="M4876" s="1">
        <v>6.3829787229999999</v>
      </c>
      <c r="N4876" s="1">
        <v>52.34</v>
      </c>
      <c r="O4876" s="1">
        <v>0.02</v>
      </c>
      <c r="P4876" s="1">
        <v>0</v>
      </c>
      <c r="Q4876" s="1">
        <v>0</v>
      </c>
      <c r="R4876" s="1">
        <v>0</v>
      </c>
      <c r="S4876">
        <f t="shared" si="609"/>
        <v>4</v>
      </c>
      <c r="T4876">
        <f t="shared" si="610"/>
        <v>0</v>
      </c>
      <c r="U4876" s="15">
        <f t="shared" si="612"/>
        <v>7.8115404776271289</v>
      </c>
      <c r="V4876">
        <f t="shared" si="611"/>
        <v>2468.9308400367822</v>
      </c>
      <c r="W4876">
        <f t="shared" si="613"/>
        <v>0.99959513036406111</v>
      </c>
      <c r="X4876">
        <f t="shared" si="614"/>
        <v>-4.0495161777865816E-4</v>
      </c>
      <c r="Y4876">
        <f t="shared" si="615"/>
        <v>1</v>
      </c>
      <c r="Z4876">
        <f t="shared" si="616"/>
        <v>1</v>
      </c>
    </row>
    <row r="4877" spans="4:26" x14ac:dyDescent="0.3">
      <c r="D4877" s="1" t="s">
        <v>8663</v>
      </c>
      <c r="E4877" s="2">
        <v>40811</v>
      </c>
      <c r="F4877" s="2">
        <v>40815</v>
      </c>
      <c r="G4877" s="2">
        <v>41444</v>
      </c>
      <c r="H4877" s="1" t="s">
        <v>22</v>
      </c>
      <c r="I4877" t="s">
        <v>11778</v>
      </c>
      <c r="J4877" s="9">
        <v>1</v>
      </c>
      <c r="K4877" s="1">
        <v>44</v>
      </c>
      <c r="L4877" s="1">
        <v>13.636363640000001</v>
      </c>
      <c r="M4877" s="1">
        <v>0</v>
      </c>
      <c r="N4877" s="1">
        <v>119.83</v>
      </c>
      <c r="O4877" s="1">
        <v>4.6104928000000003E-2</v>
      </c>
      <c r="P4877" s="1">
        <v>1</v>
      </c>
      <c r="Q4877" s="1">
        <v>0</v>
      </c>
      <c r="R4877" s="1">
        <v>0</v>
      </c>
      <c r="S4877">
        <f t="shared" si="609"/>
        <v>20</v>
      </c>
      <c r="T4877">
        <f t="shared" si="610"/>
        <v>0</v>
      </c>
      <c r="U4877" s="15">
        <f t="shared" si="612"/>
        <v>6.7125643112112723</v>
      </c>
      <c r="V4877">
        <f t="shared" si="611"/>
        <v>822.67753815847493</v>
      </c>
      <c r="W4877">
        <f t="shared" si="613"/>
        <v>0.99878593265729243</v>
      </c>
      <c r="X4877">
        <f t="shared" si="614"/>
        <v>-1.2148049195029212E-3</v>
      </c>
      <c r="Y4877">
        <f t="shared" si="615"/>
        <v>1</v>
      </c>
      <c r="Z4877">
        <f t="shared" si="616"/>
        <v>1</v>
      </c>
    </row>
    <row r="4878" spans="4:26" x14ac:dyDescent="0.3">
      <c r="D4878" s="1" t="s">
        <v>10889</v>
      </c>
      <c r="E4878" s="2">
        <v>41607</v>
      </c>
      <c r="F4878" s="2">
        <v>41607</v>
      </c>
      <c r="G4878" s="2">
        <v>41651</v>
      </c>
      <c r="H4878" s="1" t="s">
        <v>10</v>
      </c>
      <c r="I4878" t="s">
        <v>11779</v>
      </c>
      <c r="J4878" s="9">
        <v>1</v>
      </c>
      <c r="K4878" s="1">
        <v>33</v>
      </c>
      <c r="L4878" s="1">
        <v>45.454545449999998</v>
      </c>
      <c r="M4878" s="1">
        <v>3.0303030299999998</v>
      </c>
      <c r="N4878" s="1">
        <v>30.3</v>
      </c>
      <c r="O4878" s="1">
        <v>6.8181818000000005E-2</v>
      </c>
      <c r="P4878" s="1">
        <v>1</v>
      </c>
      <c r="Q4878" s="1">
        <v>1</v>
      </c>
      <c r="R4878" s="1">
        <v>0</v>
      </c>
      <c r="S4878">
        <f t="shared" si="609"/>
        <v>1</v>
      </c>
      <c r="T4878">
        <f t="shared" si="610"/>
        <v>0</v>
      </c>
      <c r="U4878" s="15">
        <f t="shared" si="612"/>
        <v>4.4078981122368663</v>
      </c>
      <c r="V4878">
        <f t="shared" si="611"/>
        <v>82.096723928778488</v>
      </c>
      <c r="W4878">
        <f t="shared" si="613"/>
        <v>0.98796583122991599</v>
      </c>
      <c r="X4878">
        <f t="shared" si="614"/>
        <v>-1.2107165607690458E-2</v>
      </c>
      <c r="Y4878">
        <f t="shared" si="615"/>
        <v>1</v>
      </c>
      <c r="Z4878">
        <f t="shared" si="616"/>
        <v>1</v>
      </c>
    </row>
    <row r="4879" spans="4:26" x14ac:dyDescent="0.3">
      <c r="D4879" s="1" t="s">
        <v>5687</v>
      </c>
      <c r="E4879" s="2">
        <v>41567</v>
      </c>
      <c r="F4879" s="2">
        <v>41567</v>
      </c>
      <c r="G4879" s="2">
        <v>41589</v>
      </c>
      <c r="H4879" s="1" t="s">
        <v>12</v>
      </c>
      <c r="I4879" t="s">
        <v>11781</v>
      </c>
      <c r="J4879" s="9">
        <v>1</v>
      </c>
      <c r="K4879" s="1">
        <v>36</v>
      </c>
      <c r="L4879" s="1">
        <v>11.11111111</v>
      </c>
      <c r="M4879" s="1">
        <v>2.7777777779999999</v>
      </c>
      <c r="N4879" s="1">
        <v>23.75</v>
      </c>
      <c r="O4879" s="1">
        <v>9.0909090999999997E-2</v>
      </c>
      <c r="P4879" s="1">
        <v>1</v>
      </c>
      <c r="Q4879" s="1">
        <v>0</v>
      </c>
      <c r="R4879" s="1">
        <v>0</v>
      </c>
      <c r="S4879">
        <f t="shared" si="609"/>
        <v>0</v>
      </c>
      <c r="T4879">
        <f t="shared" si="610"/>
        <v>0</v>
      </c>
      <c r="U4879" s="15">
        <f t="shared" si="612"/>
        <v>5.2849893408565158</v>
      </c>
      <c r="V4879">
        <f t="shared" si="611"/>
        <v>197.35207983281003</v>
      </c>
      <c r="W4879">
        <f t="shared" si="613"/>
        <v>0.99495845972049857</v>
      </c>
      <c r="X4879">
        <f t="shared" si="614"/>
        <v>-5.0542917196836233E-3</v>
      </c>
      <c r="Y4879">
        <f t="shared" si="615"/>
        <v>1</v>
      </c>
      <c r="Z4879">
        <f t="shared" si="616"/>
        <v>1</v>
      </c>
    </row>
    <row r="4880" spans="4:26" x14ac:dyDescent="0.3">
      <c r="D4880" s="1" t="s">
        <v>716</v>
      </c>
      <c r="E4880" s="2">
        <v>40986</v>
      </c>
      <c r="F4880" s="2">
        <v>40995</v>
      </c>
      <c r="G4880" s="2">
        <v>41444</v>
      </c>
      <c r="H4880" s="1" t="s">
        <v>12</v>
      </c>
      <c r="I4880" t="s">
        <v>11778</v>
      </c>
      <c r="J4880" s="9">
        <v>1</v>
      </c>
      <c r="K4880" s="1">
        <v>34</v>
      </c>
      <c r="L4880" s="1">
        <v>61.764705880000001</v>
      </c>
      <c r="M4880" s="1">
        <v>0</v>
      </c>
      <c r="N4880" s="1">
        <v>140.44999999999999</v>
      </c>
      <c r="O4880" s="1">
        <v>3.3407572000000003E-2</v>
      </c>
      <c r="P4880" s="1">
        <v>1</v>
      </c>
      <c r="Q4880" s="1">
        <v>0</v>
      </c>
      <c r="R4880" s="1">
        <v>0</v>
      </c>
      <c r="S4880">
        <f t="shared" si="609"/>
        <v>14</v>
      </c>
      <c r="T4880">
        <f t="shared" si="610"/>
        <v>0</v>
      </c>
      <c r="U4880" s="15">
        <f t="shared" si="612"/>
        <v>4.2512249624669938</v>
      </c>
      <c r="V4880">
        <f t="shared" si="611"/>
        <v>70.191341464772961</v>
      </c>
      <c r="W4880">
        <f t="shared" si="613"/>
        <v>0.98595334798551559</v>
      </c>
      <c r="X4880">
        <f t="shared" si="614"/>
        <v>-1.4146239915176724E-2</v>
      </c>
      <c r="Y4880">
        <f t="shared" si="615"/>
        <v>1</v>
      </c>
      <c r="Z4880">
        <f t="shared" si="616"/>
        <v>1</v>
      </c>
    </row>
    <row r="4881" spans="4:26" x14ac:dyDescent="0.3">
      <c r="D4881" s="1" t="s">
        <v>234</v>
      </c>
      <c r="E4881" s="2">
        <v>40356</v>
      </c>
      <c r="F4881" s="2">
        <v>40356</v>
      </c>
      <c r="G4881" s="2">
        <v>41619</v>
      </c>
      <c r="H4881" s="1" t="s">
        <v>10</v>
      </c>
      <c r="I4881" t="s">
        <v>11778</v>
      </c>
      <c r="J4881" s="9">
        <v>1</v>
      </c>
      <c r="K4881" s="1">
        <v>46</v>
      </c>
      <c r="L4881" s="1">
        <v>60.869565219999998</v>
      </c>
      <c r="M4881" s="1">
        <v>10.86956522</v>
      </c>
      <c r="N4881" s="1">
        <v>83.84</v>
      </c>
      <c r="O4881" s="1">
        <v>4.4338875999999999E-2</v>
      </c>
      <c r="P4881" s="1">
        <v>1</v>
      </c>
      <c r="Q4881" s="1">
        <v>0</v>
      </c>
      <c r="R4881" s="1">
        <v>0</v>
      </c>
      <c r="S4881">
        <f t="shared" si="609"/>
        <v>41</v>
      </c>
      <c r="T4881">
        <f t="shared" si="610"/>
        <v>0</v>
      </c>
      <c r="U4881" s="15">
        <f t="shared" si="612"/>
        <v>7.5147800124844997</v>
      </c>
      <c r="V4881">
        <f t="shared" si="611"/>
        <v>1834.9637627701538</v>
      </c>
      <c r="W4881">
        <f t="shared" si="613"/>
        <v>0.99945532694039063</v>
      </c>
      <c r="X4881">
        <f t="shared" si="614"/>
        <v>-5.4482144786480375E-4</v>
      </c>
      <c r="Y4881">
        <f t="shared" si="615"/>
        <v>1</v>
      </c>
      <c r="Z4881">
        <f t="shared" si="616"/>
        <v>1</v>
      </c>
    </row>
    <row r="4882" spans="4:26" x14ac:dyDescent="0.3">
      <c r="D4882" s="1" t="s">
        <v>5584</v>
      </c>
      <c r="E4882" s="2">
        <v>41562</v>
      </c>
      <c r="F4882" s="2">
        <v>41562</v>
      </c>
      <c r="G4882" s="2">
        <v>41577</v>
      </c>
      <c r="H4882" s="1" t="s">
        <v>22</v>
      </c>
      <c r="I4882" t="s">
        <v>11779</v>
      </c>
      <c r="J4882" s="9">
        <v>1</v>
      </c>
      <c r="K4882" s="1">
        <v>27</v>
      </c>
      <c r="L4882" s="1">
        <v>48.148148149999997</v>
      </c>
      <c r="M4882" s="1">
        <v>11.11111111</v>
      </c>
      <c r="N4882" s="1">
        <v>29.01</v>
      </c>
      <c r="O4882" s="1">
        <v>0.2</v>
      </c>
      <c r="P4882" s="1">
        <v>1</v>
      </c>
      <c r="Q4882" s="1">
        <v>1</v>
      </c>
      <c r="R4882" s="1">
        <v>0</v>
      </c>
      <c r="S4882">
        <f t="shared" si="609"/>
        <v>0</v>
      </c>
      <c r="T4882">
        <f t="shared" si="610"/>
        <v>0</v>
      </c>
      <c r="U4882" s="15">
        <f t="shared" si="612"/>
        <v>3.366340937504487</v>
      </c>
      <c r="V4882">
        <f t="shared" si="611"/>
        <v>28.972321335200004</v>
      </c>
      <c r="W4882">
        <f t="shared" si="613"/>
        <v>0.96663588419407531</v>
      </c>
      <c r="X4882">
        <f t="shared" si="614"/>
        <v>-3.3933396119873747E-2</v>
      </c>
      <c r="Y4882">
        <f t="shared" si="615"/>
        <v>1</v>
      </c>
      <c r="Z4882">
        <f t="shared" si="616"/>
        <v>1</v>
      </c>
    </row>
    <row r="4883" spans="4:26" x14ac:dyDescent="0.3">
      <c r="D4883" s="1" t="s">
        <v>6557</v>
      </c>
      <c r="E4883" s="2">
        <v>41647</v>
      </c>
      <c r="F4883" s="2">
        <v>41647</v>
      </c>
      <c r="G4883" s="2">
        <v>41658</v>
      </c>
      <c r="H4883" s="1" t="s">
        <v>10</v>
      </c>
      <c r="I4883" t="s">
        <v>11778</v>
      </c>
      <c r="J4883" s="9">
        <v>1</v>
      </c>
      <c r="K4883" s="1">
        <v>11</v>
      </c>
      <c r="L4883" s="1">
        <v>54.545454550000002</v>
      </c>
      <c r="M4883" s="1">
        <v>36.363636360000001</v>
      </c>
      <c r="N4883" s="1">
        <v>38.46</v>
      </c>
      <c r="O4883" s="1">
        <v>0.18181818199999999</v>
      </c>
      <c r="P4883" s="1">
        <v>1</v>
      </c>
      <c r="Q4883" s="1">
        <v>1</v>
      </c>
      <c r="R4883" s="1">
        <v>0</v>
      </c>
      <c r="S4883">
        <f t="shared" si="609"/>
        <v>0</v>
      </c>
      <c r="T4883">
        <f t="shared" si="610"/>
        <v>0</v>
      </c>
      <c r="U4883" s="15">
        <f t="shared" si="612"/>
        <v>-9.1563976787008561E-3</v>
      </c>
      <c r="V4883">
        <f t="shared" si="611"/>
        <v>0.99088539447805268</v>
      </c>
      <c r="W4883">
        <f t="shared" si="613"/>
        <v>0.49771091657329253</v>
      </c>
      <c r="X4883">
        <f t="shared" si="614"/>
        <v>-0.69773585931499249</v>
      </c>
      <c r="Y4883">
        <f t="shared" si="615"/>
        <v>0</v>
      </c>
      <c r="Z4883">
        <f t="shared" si="616"/>
        <v>0</v>
      </c>
    </row>
    <row r="4884" spans="4:26" x14ac:dyDescent="0.3">
      <c r="D4884" s="1" t="s">
        <v>5606</v>
      </c>
      <c r="E4884" s="2">
        <v>41563</v>
      </c>
      <c r="F4884" s="2">
        <v>41582</v>
      </c>
      <c r="G4884" s="2">
        <v>41599</v>
      </c>
      <c r="H4884" s="1" t="s">
        <v>249</v>
      </c>
      <c r="I4884" t="s">
        <v>11780</v>
      </c>
      <c r="J4884" s="9">
        <v>1</v>
      </c>
      <c r="K4884" s="1">
        <v>37</v>
      </c>
      <c r="L4884" s="1">
        <v>24.324324319999999</v>
      </c>
      <c r="M4884" s="1">
        <v>16.21621622</v>
      </c>
      <c r="N4884" s="1">
        <v>45.21</v>
      </c>
      <c r="O4884" s="1">
        <v>0.117647059</v>
      </c>
      <c r="P4884" s="1">
        <v>1</v>
      </c>
      <c r="Q4884" s="1">
        <v>0</v>
      </c>
      <c r="R4884" s="1">
        <v>0</v>
      </c>
      <c r="S4884">
        <f t="shared" si="609"/>
        <v>0</v>
      </c>
      <c r="T4884">
        <f t="shared" si="610"/>
        <v>1</v>
      </c>
      <c r="U4884" s="15">
        <f t="shared" si="612"/>
        <v>5.7445099762134513</v>
      </c>
      <c r="V4884">
        <f t="shared" si="611"/>
        <v>312.47047234416078</v>
      </c>
      <c r="W4884">
        <f t="shared" si="613"/>
        <v>0.99680990687090265</v>
      </c>
      <c r="X4884">
        <f t="shared" si="614"/>
        <v>-3.1951923236750866E-3</v>
      </c>
      <c r="Y4884">
        <f t="shared" si="615"/>
        <v>1</v>
      </c>
      <c r="Z4884">
        <f t="shared" si="616"/>
        <v>1</v>
      </c>
    </row>
    <row r="4885" spans="4:26" x14ac:dyDescent="0.3">
      <c r="D4885" s="1" t="s">
        <v>11526</v>
      </c>
      <c r="E4885" s="2">
        <v>42440</v>
      </c>
      <c r="F4885" s="2">
        <v>42440</v>
      </c>
      <c r="G4885" s="2">
        <v>42652</v>
      </c>
      <c r="H4885" s="1" t="s">
        <v>10</v>
      </c>
      <c r="I4885" t="s">
        <v>11779</v>
      </c>
      <c r="J4885" s="9">
        <v>1</v>
      </c>
      <c r="K4885" s="1">
        <v>45</v>
      </c>
      <c r="L4885" s="1">
        <v>0</v>
      </c>
      <c r="M4885" s="1">
        <v>0</v>
      </c>
      <c r="N4885" s="1">
        <v>63.38</v>
      </c>
      <c r="O4885" s="1">
        <v>1.41509433962264E-2</v>
      </c>
      <c r="P4885" s="1">
        <v>0</v>
      </c>
      <c r="Q4885" s="1">
        <v>0</v>
      </c>
      <c r="R4885" s="1">
        <v>0</v>
      </c>
      <c r="S4885">
        <f t="shared" si="609"/>
        <v>6</v>
      </c>
      <c r="T4885">
        <f t="shared" si="610"/>
        <v>0</v>
      </c>
      <c r="U4885" s="15">
        <f t="shared" si="612"/>
        <v>7.1689900686516266</v>
      </c>
      <c r="V4885">
        <f t="shared" si="611"/>
        <v>1298.5325116641518</v>
      </c>
      <c r="W4885">
        <f t="shared" si="613"/>
        <v>0.99923049251094198</v>
      </c>
      <c r="X4885">
        <f t="shared" si="614"/>
        <v>-7.698037119194327E-4</v>
      </c>
      <c r="Y4885">
        <f t="shared" si="615"/>
        <v>1</v>
      </c>
      <c r="Z4885">
        <f t="shared" si="616"/>
        <v>1</v>
      </c>
    </row>
    <row r="4886" spans="4:26" x14ac:dyDescent="0.3">
      <c r="D4886" s="1" t="s">
        <v>10480</v>
      </c>
      <c r="E4886" s="2">
        <v>41550</v>
      </c>
      <c r="F4886" s="2">
        <v>41550</v>
      </c>
      <c r="G4886" s="2">
        <v>41648</v>
      </c>
      <c r="H4886" s="1" t="s">
        <v>3</v>
      </c>
      <c r="I4886" t="s">
        <v>11779</v>
      </c>
      <c r="J4886" s="9">
        <v>1</v>
      </c>
      <c r="K4886" s="1">
        <v>39</v>
      </c>
      <c r="L4886" s="1">
        <v>23.07692308</v>
      </c>
      <c r="M4886" s="1">
        <v>10.256410259999999</v>
      </c>
      <c r="N4886" s="1">
        <v>34.67</v>
      </c>
      <c r="O4886" s="1">
        <v>3.0612245E-2</v>
      </c>
      <c r="P4886" s="1">
        <v>1</v>
      </c>
      <c r="Q4886" s="1">
        <v>1</v>
      </c>
      <c r="R4886" s="1">
        <v>0</v>
      </c>
      <c r="S4886">
        <f t="shared" si="609"/>
        <v>3</v>
      </c>
      <c r="T4886">
        <f t="shared" si="610"/>
        <v>1</v>
      </c>
      <c r="U4886" s="15">
        <f t="shared" si="612"/>
        <v>5.8858854276805808</v>
      </c>
      <c r="V4886">
        <f t="shared" si="611"/>
        <v>359.9213112440957</v>
      </c>
      <c r="W4886">
        <f t="shared" si="613"/>
        <v>0.99722931295868067</v>
      </c>
      <c r="X4886">
        <f t="shared" si="614"/>
        <v>-2.7745324993427266E-3</v>
      </c>
      <c r="Y4886">
        <f t="shared" si="615"/>
        <v>1</v>
      </c>
      <c r="Z4886">
        <f t="shared" si="616"/>
        <v>1</v>
      </c>
    </row>
    <row r="4887" spans="4:26" x14ac:dyDescent="0.3">
      <c r="D4887" s="1" t="s">
        <v>280</v>
      </c>
      <c r="E4887" s="2">
        <v>41316</v>
      </c>
      <c r="F4887" s="2">
        <v>41316</v>
      </c>
      <c r="G4887" s="2">
        <v>41583</v>
      </c>
      <c r="H4887" s="1" t="s">
        <v>5</v>
      </c>
      <c r="I4887" t="s">
        <v>11778</v>
      </c>
      <c r="J4887" s="9">
        <v>1</v>
      </c>
      <c r="K4887" s="1">
        <v>47</v>
      </c>
      <c r="L4887" s="1">
        <v>38.297872339999998</v>
      </c>
      <c r="M4887" s="1">
        <v>6.3829787229999999</v>
      </c>
      <c r="N4887" s="1">
        <v>56.32</v>
      </c>
      <c r="O4887" s="1">
        <v>1.8726592E-2</v>
      </c>
      <c r="P4887" s="1">
        <v>0</v>
      </c>
      <c r="Q4887" s="1">
        <v>0</v>
      </c>
      <c r="R4887" s="1">
        <v>0</v>
      </c>
      <c r="S4887">
        <f t="shared" si="609"/>
        <v>8</v>
      </c>
      <c r="T4887">
        <f t="shared" si="610"/>
        <v>0</v>
      </c>
      <c r="U4887" s="15">
        <f t="shared" si="612"/>
        <v>7.7953756071292375</v>
      </c>
      <c r="V4887">
        <f t="shared" si="611"/>
        <v>2429.3417312071306</v>
      </c>
      <c r="W4887">
        <f t="shared" si="613"/>
        <v>0.99958853523059765</v>
      </c>
      <c r="X4887">
        <f t="shared" si="614"/>
        <v>-4.1154944425852069E-4</v>
      </c>
      <c r="Y4887">
        <f t="shared" si="615"/>
        <v>1</v>
      </c>
      <c r="Z4887">
        <f t="shared" si="616"/>
        <v>1</v>
      </c>
    </row>
    <row r="4888" spans="4:26" x14ac:dyDescent="0.3">
      <c r="D4888" s="1" t="s">
        <v>5808</v>
      </c>
      <c r="E4888" s="2">
        <v>41575</v>
      </c>
      <c r="F4888" s="2">
        <v>41577</v>
      </c>
      <c r="G4888" s="2">
        <v>41606</v>
      </c>
      <c r="H4888" s="1" t="s">
        <v>3</v>
      </c>
      <c r="I4888" t="s">
        <v>11780</v>
      </c>
      <c r="J4888" s="9">
        <v>1</v>
      </c>
      <c r="K4888" s="1">
        <v>30</v>
      </c>
      <c r="L4888" s="1">
        <v>50</v>
      </c>
      <c r="M4888" s="1">
        <v>10</v>
      </c>
      <c r="N4888" s="1">
        <v>17.96</v>
      </c>
      <c r="O4888" s="1">
        <v>0.20689655200000001</v>
      </c>
      <c r="P4888" s="1">
        <v>1</v>
      </c>
      <c r="Q4888" s="1">
        <v>0</v>
      </c>
      <c r="R4888" s="1">
        <v>0</v>
      </c>
      <c r="S4888">
        <f t="shared" si="609"/>
        <v>0</v>
      </c>
      <c r="T4888">
        <f t="shared" si="610"/>
        <v>1</v>
      </c>
      <c r="U4888" s="15">
        <f t="shared" si="612"/>
        <v>4.2164438880403834</v>
      </c>
      <c r="V4888">
        <f t="shared" si="611"/>
        <v>67.791979266238926</v>
      </c>
      <c r="W4888">
        <f t="shared" si="613"/>
        <v>0.98546342159847156</v>
      </c>
      <c r="X4888">
        <f t="shared" si="614"/>
        <v>-1.4643269670314006E-2</v>
      </c>
      <c r="Y4888">
        <f t="shared" si="615"/>
        <v>1</v>
      </c>
      <c r="Z4888">
        <f t="shared" si="616"/>
        <v>1</v>
      </c>
    </row>
    <row r="4889" spans="4:26" x14ac:dyDescent="0.3">
      <c r="D4889" s="1" t="s">
        <v>7836</v>
      </c>
      <c r="E4889" s="2">
        <v>42996</v>
      </c>
      <c r="F4889" s="2">
        <v>42996</v>
      </c>
      <c r="G4889" s="2">
        <v>43116</v>
      </c>
      <c r="H4889" s="1" t="s">
        <v>22</v>
      </c>
      <c r="I4889" t="s">
        <v>11778</v>
      </c>
      <c r="J4889" s="9">
        <v>1</v>
      </c>
      <c r="K4889" s="1">
        <v>51</v>
      </c>
      <c r="L4889" s="1">
        <v>13.725490199999999</v>
      </c>
      <c r="M4889" s="1">
        <v>3.9215686270000001</v>
      </c>
      <c r="N4889" s="1">
        <v>57.99</v>
      </c>
      <c r="O4889" s="1">
        <v>0.133333333333333</v>
      </c>
      <c r="P4889" s="1">
        <v>1</v>
      </c>
      <c r="Q4889" s="1">
        <v>1</v>
      </c>
      <c r="R4889" s="1">
        <v>0</v>
      </c>
      <c r="S4889">
        <f t="shared" si="609"/>
        <v>3</v>
      </c>
      <c r="T4889">
        <f t="shared" si="610"/>
        <v>0</v>
      </c>
      <c r="U4889" s="15">
        <f t="shared" si="612"/>
        <v>8.698022862739748</v>
      </c>
      <c r="V4889">
        <f t="shared" si="611"/>
        <v>5991.0553610248217</v>
      </c>
      <c r="W4889">
        <f t="shared" si="613"/>
        <v>0.99983311235632022</v>
      </c>
      <c r="X4889">
        <f t="shared" si="614"/>
        <v>-1.6690157097213731E-4</v>
      </c>
      <c r="Y4889">
        <f t="shared" si="615"/>
        <v>1</v>
      </c>
      <c r="Z4889">
        <f t="shared" si="616"/>
        <v>1</v>
      </c>
    </row>
    <row r="4890" spans="4:26" x14ac:dyDescent="0.3">
      <c r="D4890" s="1" t="s">
        <v>1731</v>
      </c>
      <c r="E4890" s="2">
        <v>41164</v>
      </c>
      <c r="F4890" s="2">
        <v>41164</v>
      </c>
      <c r="G4890" s="2">
        <v>41181</v>
      </c>
      <c r="H4890" s="1" t="s">
        <v>244</v>
      </c>
      <c r="I4890" t="s">
        <v>11780</v>
      </c>
      <c r="J4890" s="9">
        <v>1</v>
      </c>
      <c r="K4890" s="1">
        <v>33</v>
      </c>
      <c r="L4890" s="1">
        <v>12.121212119999999</v>
      </c>
      <c r="M4890" s="1">
        <v>3.0303030299999998</v>
      </c>
      <c r="N4890" s="1">
        <v>75</v>
      </c>
      <c r="O4890" s="1">
        <v>0.117647059</v>
      </c>
      <c r="P4890" s="1">
        <v>0</v>
      </c>
      <c r="Q4890" s="1">
        <v>0</v>
      </c>
      <c r="R4890" s="1">
        <v>0</v>
      </c>
      <c r="S4890">
        <f t="shared" si="609"/>
        <v>0</v>
      </c>
      <c r="T4890">
        <f t="shared" si="610"/>
        <v>1</v>
      </c>
      <c r="U4890" s="15">
        <f t="shared" si="612"/>
        <v>4.5186531102740553</v>
      </c>
      <c r="V4890">
        <f t="shared" si="611"/>
        <v>91.711988817405071</v>
      </c>
      <c r="W4890">
        <f t="shared" si="613"/>
        <v>0.98921390844101631</v>
      </c>
      <c r="X4890">
        <f t="shared" si="614"/>
        <v>-1.0844683141549129E-2</v>
      </c>
      <c r="Y4890">
        <f t="shared" si="615"/>
        <v>1</v>
      </c>
      <c r="Z4890">
        <f t="shared" si="616"/>
        <v>1</v>
      </c>
    </row>
    <row r="4891" spans="4:26" x14ac:dyDescent="0.3">
      <c r="D4891" s="1" t="s">
        <v>3548</v>
      </c>
      <c r="E4891" s="2">
        <v>40681</v>
      </c>
      <c r="F4891" s="2">
        <v>40681</v>
      </c>
      <c r="G4891" s="2">
        <v>40731</v>
      </c>
      <c r="H4891" s="1" t="s">
        <v>22</v>
      </c>
      <c r="I4891" t="s">
        <v>11778</v>
      </c>
      <c r="J4891" s="9">
        <v>1</v>
      </c>
      <c r="K4891" s="1">
        <v>16</v>
      </c>
      <c r="L4891" s="1">
        <v>0</v>
      </c>
      <c r="M4891" s="1">
        <v>0</v>
      </c>
      <c r="N4891" s="1">
        <v>57.17</v>
      </c>
      <c r="O4891" s="1">
        <v>0.06</v>
      </c>
      <c r="P4891" s="1">
        <v>0</v>
      </c>
      <c r="Q4891" s="1">
        <v>0</v>
      </c>
      <c r="R4891" s="1">
        <v>0</v>
      </c>
      <c r="S4891">
        <f t="shared" si="609"/>
        <v>1</v>
      </c>
      <c r="T4891">
        <f t="shared" si="610"/>
        <v>0</v>
      </c>
      <c r="U4891" s="15">
        <f t="shared" si="612"/>
        <v>0.40282989836518968</v>
      </c>
      <c r="V4891">
        <f t="shared" si="611"/>
        <v>1.4960523890614006</v>
      </c>
      <c r="W4891">
        <f t="shared" si="613"/>
        <v>0.59936738332001371</v>
      </c>
      <c r="X4891">
        <f t="shared" si="614"/>
        <v>-0.51188054112901327</v>
      </c>
      <c r="Y4891">
        <f t="shared" si="615"/>
        <v>1</v>
      </c>
      <c r="Z4891">
        <f t="shared" si="616"/>
        <v>1</v>
      </c>
    </row>
    <row r="4892" spans="4:26" x14ac:dyDescent="0.3">
      <c r="D4892" s="1" t="s">
        <v>1521</v>
      </c>
      <c r="E4892" s="2">
        <v>41149</v>
      </c>
      <c r="F4892" s="2">
        <v>41110</v>
      </c>
      <c r="G4892" s="2">
        <v>41156</v>
      </c>
      <c r="H4892" s="1" t="s">
        <v>244</v>
      </c>
      <c r="I4892" t="s">
        <v>11780</v>
      </c>
      <c r="J4892" s="9">
        <v>1</v>
      </c>
      <c r="K4892" s="1">
        <v>35</v>
      </c>
      <c r="L4892" s="1">
        <v>11.42857143</v>
      </c>
      <c r="M4892" s="1">
        <v>8.5714285710000002</v>
      </c>
      <c r="N4892" s="1">
        <v>478.5</v>
      </c>
      <c r="O4892" s="1">
        <v>4.3478260999999997E-2</v>
      </c>
      <c r="P4892" s="1">
        <v>0</v>
      </c>
      <c r="Q4892" s="1">
        <v>0</v>
      </c>
      <c r="R4892" s="1">
        <v>0</v>
      </c>
      <c r="S4892">
        <f t="shared" si="609"/>
        <v>1</v>
      </c>
      <c r="T4892">
        <f t="shared" si="610"/>
        <v>1</v>
      </c>
      <c r="U4892" s="15">
        <f t="shared" si="612"/>
        <v>3.5502503866677904</v>
      </c>
      <c r="V4892">
        <f t="shared" si="611"/>
        <v>34.82203536953763</v>
      </c>
      <c r="W4892">
        <f t="shared" si="613"/>
        <v>0.9720842216338611</v>
      </c>
      <c r="X4892">
        <f t="shared" si="614"/>
        <v>-2.8312830503937257E-2</v>
      </c>
      <c r="Y4892">
        <f t="shared" si="615"/>
        <v>1</v>
      </c>
      <c r="Z4892">
        <f t="shared" si="616"/>
        <v>1</v>
      </c>
    </row>
    <row r="4893" spans="4:26" x14ac:dyDescent="0.3">
      <c r="D4893" s="1" t="s">
        <v>7705</v>
      </c>
      <c r="E4893" s="2">
        <v>42929</v>
      </c>
      <c r="F4893" s="2">
        <v>43105</v>
      </c>
      <c r="G4893" s="2">
        <v>43113</v>
      </c>
      <c r="H4893" s="1" t="s">
        <v>10</v>
      </c>
      <c r="I4893" t="s">
        <v>11780</v>
      </c>
      <c r="J4893" s="9">
        <v>1</v>
      </c>
      <c r="K4893" s="1">
        <v>48</v>
      </c>
      <c r="L4893" s="1">
        <v>6.25</v>
      </c>
      <c r="M4893" s="1">
        <v>2.0833333330000001</v>
      </c>
      <c r="N4893" s="1">
        <v>79.66</v>
      </c>
      <c r="O4893" s="1">
        <v>0.25</v>
      </c>
      <c r="P4893" s="1">
        <v>1</v>
      </c>
      <c r="Q4893" s="1">
        <v>1</v>
      </c>
      <c r="R4893" s="1">
        <v>1</v>
      </c>
      <c r="S4893">
        <f t="shared" si="609"/>
        <v>0</v>
      </c>
      <c r="T4893">
        <f t="shared" si="610"/>
        <v>0</v>
      </c>
      <c r="U4893" s="15">
        <f t="shared" si="612"/>
        <v>8.4727741679128616</v>
      </c>
      <c r="V4893">
        <f t="shared" si="611"/>
        <v>4782.7652763640253</v>
      </c>
      <c r="W4893">
        <f t="shared" si="613"/>
        <v>0.99979095964324571</v>
      </c>
      <c r="X4893">
        <f t="shared" si="614"/>
        <v>-2.0906220873501271E-4</v>
      </c>
      <c r="Y4893">
        <f t="shared" si="615"/>
        <v>1</v>
      </c>
      <c r="Z4893">
        <f t="shared" si="616"/>
        <v>1</v>
      </c>
    </row>
    <row r="4894" spans="4:26" x14ac:dyDescent="0.3">
      <c r="D4894" s="1" t="s">
        <v>4568</v>
      </c>
      <c r="E4894" s="2">
        <v>41451</v>
      </c>
      <c r="F4894" s="2">
        <v>41497</v>
      </c>
      <c r="G4894" s="2">
        <v>41635</v>
      </c>
      <c r="H4894" s="1" t="s">
        <v>10</v>
      </c>
      <c r="I4894" t="s">
        <v>11778</v>
      </c>
      <c r="J4894" s="9">
        <v>1</v>
      </c>
      <c r="K4894" s="1">
        <v>48</v>
      </c>
      <c r="L4894" s="1">
        <v>0</v>
      </c>
      <c r="M4894" s="1">
        <v>0</v>
      </c>
      <c r="N4894" s="1">
        <v>47.37</v>
      </c>
      <c r="O4894" s="1">
        <v>4.3478260999999997E-2</v>
      </c>
      <c r="P4894" s="1">
        <v>1</v>
      </c>
      <c r="Q4894" s="1">
        <v>0</v>
      </c>
      <c r="R4894" s="1">
        <v>0</v>
      </c>
      <c r="S4894">
        <f t="shared" si="609"/>
        <v>4</v>
      </c>
      <c r="T4894">
        <f t="shared" si="610"/>
        <v>0</v>
      </c>
      <c r="U4894" s="15">
        <f t="shared" si="612"/>
        <v>7.9103355859500377</v>
      </c>
      <c r="V4894">
        <f t="shared" si="611"/>
        <v>2725.3048869284712</v>
      </c>
      <c r="W4894">
        <f t="shared" si="613"/>
        <v>0.99963320316638293</v>
      </c>
      <c r="X4894">
        <f t="shared" si="614"/>
        <v>-3.6686412002977437E-4</v>
      </c>
      <c r="Y4894">
        <f t="shared" si="615"/>
        <v>1</v>
      </c>
      <c r="Z4894">
        <f t="shared" si="616"/>
        <v>1</v>
      </c>
    </row>
    <row r="4895" spans="4:26" x14ac:dyDescent="0.3">
      <c r="D4895" s="1" t="s">
        <v>11043</v>
      </c>
      <c r="E4895" s="2">
        <v>42020</v>
      </c>
      <c r="F4895" s="2">
        <v>42040</v>
      </c>
      <c r="G4895" s="2">
        <v>42088</v>
      </c>
      <c r="H4895" s="1" t="s">
        <v>3</v>
      </c>
      <c r="I4895" t="s">
        <v>11779</v>
      </c>
      <c r="J4895" s="9">
        <v>0</v>
      </c>
      <c r="K4895" s="1">
        <v>0</v>
      </c>
      <c r="L4895" s="1">
        <v>0</v>
      </c>
      <c r="M4895" s="1">
        <v>0</v>
      </c>
      <c r="N4895" s="1">
        <v>53.97</v>
      </c>
      <c r="O4895" s="1">
        <v>6.25E-2</v>
      </c>
      <c r="P4895" s="1">
        <v>0</v>
      </c>
      <c r="Q4895" s="1">
        <v>0</v>
      </c>
      <c r="R4895" s="1">
        <v>0</v>
      </c>
      <c r="S4895">
        <f t="shared" si="609"/>
        <v>1</v>
      </c>
      <c r="T4895">
        <f t="shared" si="610"/>
        <v>1</v>
      </c>
      <c r="U4895" s="15">
        <f t="shared" si="612"/>
        <v>-3.3694009500587505</v>
      </c>
      <c r="V4895">
        <f t="shared" si="611"/>
        <v>3.4410244625482186E-2</v>
      </c>
      <c r="W4895">
        <f t="shared" si="613"/>
        <v>0.96673443171675011</v>
      </c>
      <c r="X4895">
        <f t="shared" si="614"/>
        <v>-3.3831452356747629E-2</v>
      </c>
      <c r="Y4895">
        <f t="shared" si="615"/>
        <v>1</v>
      </c>
      <c r="Z4895">
        <f t="shared" si="616"/>
        <v>0</v>
      </c>
    </row>
    <row r="4896" spans="4:26" x14ac:dyDescent="0.3">
      <c r="D4896" s="1" t="s">
        <v>2675</v>
      </c>
      <c r="E4896" s="2">
        <v>40936</v>
      </c>
      <c r="F4896" s="2">
        <v>40937</v>
      </c>
      <c r="G4896" s="2">
        <v>41616</v>
      </c>
      <c r="H4896" s="1" t="s">
        <v>12</v>
      </c>
      <c r="I4896" t="s">
        <v>11779</v>
      </c>
      <c r="J4896" s="9">
        <v>1</v>
      </c>
      <c r="K4896" s="1">
        <v>48</v>
      </c>
      <c r="L4896" s="1">
        <v>10.41666667</v>
      </c>
      <c r="M4896" s="1">
        <v>2.0833333330000001</v>
      </c>
      <c r="N4896" s="1">
        <v>72.599999999999994</v>
      </c>
      <c r="O4896" s="1">
        <v>1.0309278E-2</v>
      </c>
      <c r="P4896" s="1">
        <v>0</v>
      </c>
      <c r="Q4896" s="1">
        <v>0</v>
      </c>
      <c r="R4896" s="1">
        <v>0</v>
      </c>
      <c r="S4896">
        <f t="shared" si="609"/>
        <v>22</v>
      </c>
      <c r="T4896">
        <f t="shared" si="610"/>
        <v>0</v>
      </c>
      <c r="U4896" s="15">
        <f t="shared" si="612"/>
        <v>7.8795174254583005</v>
      </c>
      <c r="V4896">
        <f t="shared" si="611"/>
        <v>2642.5970019143497</v>
      </c>
      <c r="W4896">
        <f t="shared" si="613"/>
        <v>0.99962172751774347</v>
      </c>
      <c r="X4896">
        <f t="shared" si="614"/>
        <v>-3.7834404533940727E-4</v>
      </c>
      <c r="Y4896">
        <f t="shared" si="615"/>
        <v>1</v>
      </c>
      <c r="Z4896">
        <f t="shared" si="616"/>
        <v>1</v>
      </c>
    </row>
    <row r="4897" spans="4:26" x14ac:dyDescent="0.3">
      <c r="D4897" s="1" t="s">
        <v>8848</v>
      </c>
      <c r="E4897" s="2">
        <v>41306</v>
      </c>
      <c r="F4897" s="2">
        <v>41358</v>
      </c>
      <c r="G4897" s="2">
        <v>41410</v>
      </c>
      <c r="H4897" s="1" t="s">
        <v>12</v>
      </c>
      <c r="I4897" t="s">
        <v>11779</v>
      </c>
      <c r="J4897" s="9">
        <v>0</v>
      </c>
      <c r="K4897" s="1">
        <v>5</v>
      </c>
      <c r="L4897" s="1">
        <v>20</v>
      </c>
      <c r="M4897" s="1">
        <v>0</v>
      </c>
      <c r="N4897" s="1">
        <v>105.9</v>
      </c>
      <c r="O4897" s="1">
        <v>5.7692307999999998E-2</v>
      </c>
      <c r="P4897" s="1">
        <v>1</v>
      </c>
      <c r="Q4897" s="1">
        <v>0</v>
      </c>
      <c r="R4897" s="1">
        <v>0</v>
      </c>
      <c r="S4897">
        <f t="shared" si="609"/>
        <v>1</v>
      </c>
      <c r="T4897">
        <f t="shared" si="610"/>
        <v>0</v>
      </c>
      <c r="U4897" s="15">
        <f t="shared" si="612"/>
        <v>-2.4514041044278745</v>
      </c>
      <c r="V4897">
        <f t="shared" si="611"/>
        <v>8.617250631697225E-2</v>
      </c>
      <c r="W4897">
        <f t="shared" si="613"/>
        <v>0.92066406964288883</v>
      </c>
      <c r="X4897">
        <f t="shared" si="614"/>
        <v>-8.2660054492856558E-2</v>
      </c>
      <c r="Y4897">
        <f t="shared" si="615"/>
        <v>1</v>
      </c>
      <c r="Z4897">
        <f t="shared" si="616"/>
        <v>0</v>
      </c>
    </row>
    <row r="4898" spans="4:26" x14ac:dyDescent="0.3">
      <c r="D4898" s="1" t="s">
        <v>4620</v>
      </c>
      <c r="E4898" s="2">
        <v>41495</v>
      </c>
      <c r="F4898" s="2">
        <v>41527</v>
      </c>
      <c r="G4898" s="2">
        <v>41543</v>
      </c>
      <c r="H4898" s="1" t="s">
        <v>249</v>
      </c>
      <c r="I4898" t="s">
        <v>11781</v>
      </c>
      <c r="J4898" s="9">
        <v>1</v>
      </c>
      <c r="K4898" s="1">
        <v>40</v>
      </c>
      <c r="L4898" s="1">
        <v>22.5</v>
      </c>
      <c r="M4898" s="1">
        <v>0</v>
      </c>
      <c r="N4898" s="1">
        <v>146.54</v>
      </c>
      <c r="O4898" s="1">
        <v>0.125</v>
      </c>
      <c r="P4898" s="1">
        <v>1</v>
      </c>
      <c r="Q4898" s="1">
        <v>0</v>
      </c>
      <c r="R4898" s="1">
        <v>0</v>
      </c>
      <c r="S4898">
        <f t="shared" si="609"/>
        <v>0</v>
      </c>
      <c r="T4898">
        <f t="shared" si="610"/>
        <v>1</v>
      </c>
      <c r="U4898" s="15">
        <f t="shared" si="612"/>
        <v>5.8043709301448843</v>
      </c>
      <c r="V4898">
        <f t="shared" si="611"/>
        <v>331.74643600652337</v>
      </c>
      <c r="W4898">
        <f t="shared" si="613"/>
        <v>0.99699470860754646</v>
      </c>
      <c r="X4898">
        <f t="shared" si="614"/>
        <v>-3.00981634877929E-3</v>
      </c>
      <c r="Y4898">
        <f t="shared" si="615"/>
        <v>1</v>
      </c>
      <c r="Z4898">
        <f t="shared" si="616"/>
        <v>1</v>
      </c>
    </row>
    <row r="4899" spans="4:26" x14ac:dyDescent="0.3">
      <c r="D4899" s="1" t="s">
        <v>2590</v>
      </c>
      <c r="E4899" s="2">
        <v>41305</v>
      </c>
      <c r="F4899" s="2">
        <v>41310</v>
      </c>
      <c r="G4899" s="2">
        <v>41364</v>
      </c>
      <c r="H4899" s="1" t="s">
        <v>244</v>
      </c>
      <c r="I4899" t="s">
        <v>11781</v>
      </c>
      <c r="J4899" s="9">
        <v>1</v>
      </c>
      <c r="K4899" s="1">
        <v>36</v>
      </c>
      <c r="L4899" s="1">
        <v>0</v>
      </c>
      <c r="M4899" s="1">
        <v>0</v>
      </c>
      <c r="N4899" s="1">
        <v>188.6</v>
      </c>
      <c r="O4899" s="1">
        <v>3.7037037000000002E-2</v>
      </c>
      <c r="P4899" s="1">
        <v>0</v>
      </c>
      <c r="Q4899" s="1">
        <v>0</v>
      </c>
      <c r="R4899" s="1">
        <v>0</v>
      </c>
      <c r="S4899">
        <f t="shared" si="609"/>
        <v>1</v>
      </c>
      <c r="T4899">
        <f t="shared" si="610"/>
        <v>1</v>
      </c>
      <c r="U4899" s="15">
        <f t="shared" si="612"/>
        <v>4.6358025358184305</v>
      </c>
      <c r="V4899">
        <f t="shared" si="611"/>
        <v>103.11063477686923</v>
      </c>
      <c r="W4899">
        <f t="shared" si="613"/>
        <v>0.99039483332184841</v>
      </c>
      <c r="X4899">
        <f t="shared" si="614"/>
        <v>-9.6515938244510872E-3</v>
      </c>
      <c r="Y4899">
        <f t="shared" si="615"/>
        <v>1</v>
      </c>
      <c r="Z4899">
        <f t="shared" si="616"/>
        <v>1</v>
      </c>
    </row>
    <row r="4900" spans="4:26" x14ac:dyDescent="0.3">
      <c r="D4900" s="1" t="s">
        <v>8798</v>
      </c>
      <c r="E4900" s="2">
        <v>41149</v>
      </c>
      <c r="F4900" s="2">
        <v>41128</v>
      </c>
      <c r="G4900" s="2">
        <v>41406</v>
      </c>
      <c r="H4900" s="1" t="s">
        <v>22</v>
      </c>
      <c r="I4900" t="s">
        <v>11780</v>
      </c>
      <c r="J4900" s="9">
        <v>1</v>
      </c>
      <c r="K4900" s="1">
        <v>48</v>
      </c>
      <c r="L4900" s="1">
        <v>0</v>
      </c>
      <c r="M4900" s="1">
        <v>0</v>
      </c>
      <c r="N4900" s="1">
        <v>61.68</v>
      </c>
      <c r="O4900" s="1">
        <v>5.0359712000000001E-2</v>
      </c>
      <c r="P4900" s="1">
        <v>0</v>
      </c>
      <c r="Q4900" s="1">
        <v>0</v>
      </c>
      <c r="R4900" s="1">
        <v>0</v>
      </c>
      <c r="S4900">
        <f t="shared" si="609"/>
        <v>9</v>
      </c>
      <c r="T4900">
        <f t="shared" si="610"/>
        <v>0</v>
      </c>
      <c r="U4900" s="15">
        <f t="shared" si="612"/>
        <v>7.9461372468180418</v>
      </c>
      <c r="V4900">
        <f t="shared" si="611"/>
        <v>2824.6429517112879</v>
      </c>
      <c r="W4900">
        <f t="shared" si="613"/>
        <v>0.99964609824486339</v>
      </c>
      <c r="X4900">
        <f t="shared" si="614"/>
        <v>-3.5396439314165661E-4</v>
      </c>
      <c r="Y4900">
        <f t="shared" si="615"/>
        <v>1</v>
      </c>
      <c r="Z4900">
        <f t="shared" si="616"/>
        <v>1</v>
      </c>
    </row>
    <row r="4901" spans="4:26" x14ac:dyDescent="0.3">
      <c r="D4901" s="1" t="s">
        <v>2455</v>
      </c>
      <c r="E4901" s="2">
        <v>41409</v>
      </c>
      <c r="F4901" s="2">
        <v>41447</v>
      </c>
      <c r="G4901" s="2">
        <v>41532</v>
      </c>
      <c r="H4901" s="1" t="s">
        <v>10</v>
      </c>
      <c r="I4901" t="s">
        <v>11778</v>
      </c>
      <c r="J4901" s="9">
        <v>1</v>
      </c>
      <c r="K4901" s="1">
        <v>46</v>
      </c>
      <c r="L4901" s="1">
        <v>10.86956522</v>
      </c>
      <c r="M4901" s="1">
        <v>6.5217391300000003</v>
      </c>
      <c r="N4901" s="1">
        <v>60.92</v>
      </c>
      <c r="O4901" s="1">
        <v>5.8823528999999999E-2</v>
      </c>
      <c r="P4901" s="1">
        <v>1</v>
      </c>
      <c r="Q4901" s="1">
        <v>0</v>
      </c>
      <c r="R4901" s="1">
        <v>0</v>
      </c>
      <c r="S4901">
        <f t="shared" si="609"/>
        <v>2</v>
      </c>
      <c r="T4901">
        <f t="shared" si="610"/>
        <v>0</v>
      </c>
      <c r="U4901" s="15">
        <f t="shared" si="612"/>
        <v>7.5379353065239698</v>
      </c>
      <c r="V4901">
        <f t="shared" si="611"/>
        <v>1877.9486313098737</v>
      </c>
      <c r="W4901">
        <f t="shared" si="613"/>
        <v>0.99946778747255971</v>
      </c>
      <c r="X4901">
        <f t="shared" si="614"/>
        <v>-5.3235420279730214E-4</v>
      </c>
      <c r="Y4901">
        <f t="shared" si="615"/>
        <v>1</v>
      </c>
      <c r="Z4901">
        <f t="shared" si="616"/>
        <v>1</v>
      </c>
    </row>
    <row r="4902" spans="4:26" x14ac:dyDescent="0.3">
      <c r="D4902" s="1" t="s">
        <v>7175</v>
      </c>
      <c r="E4902" s="2">
        <v>42785</v>
      </c>
      <c r="F4902" s="2">
        <v>42785</v>
      </c>
      <c r="G4902" s="2">
        <v>43116</v>
      </c>
      <c r="H4902" s="1" t="s">
        <v>10</v>
      </c>
      <c r="I4902" t="s">
        <v>11778</v>
      </c>
      <c r="J4902" s="9">
        <v>1</v>
      </c>
      <c r="K4902" s="1">
        <v>62</v>
      </c>
      <c r="L4902" s="1">
        <v>77.419354839999997</v>
      </c>
      <c r="M4902" s="1">
        <v>3.225806452</v>
      </c>
      <c r="N4902" s="1">
        <v>71.930000000000007</v>
      </c>
      <c r="O4902" s="1">
        <v>8.1570996978852006E-2</v>
      </c>
      <c r="P4902" s="1">
        <v>1</v>
      </c>
      <c r="Q4902" s="1">
        <v>1</v>
      </c>
      <c r="R4902" s="1">
        <v>0</v>
      </c>
      <c r="S4902">
        <f t="shared" si="609"/>
        <v>10</v>
      </c>
      <c r="T4902">
        <f t="shared" si="610"/>
        <v>0</v>
      </c>
      <c r="U4902" s="15">
        <f t="shared" si="612"/>
        <v>11.152700423973169</v>
      </c>
      <c r="V4902">
        <f t="shared" si="611"/>
        <v>69751.933796003024</v>
      </c>
      <c r="W4902">
        <f t="shared" si="613"/>
        <v>0.9999856636854455</v>
      </c>
      <c r="X4902">
        <f t="shared" si="614"/>
        <v>-1.4336417320436937E-5</v>
      </c>
      <c r="Y4902">
        <f t="shared" si="615"/>
        <v>1</v>
      </c>
      <c r="Z4902">
        <f t="shared" si="616"/>
        <v>1</v>
      </c>
    </row>
    <row r="4903" spans="4:26" x14ac:dyDescent="0.3">
      <c r="D4903" s="1" t="s">
        <v>9295</v>
      </c>
      <c r="E4903" s="2">
        <v>41174</v>
      </c>
      <c r="F4903" s="2">
        <v>41174</v>
      </c>
      <c r="G4903" s="2">
        <v>41539</v>
      </c>
      <c r="H4903" s="1" t="s">
        <v>10</v>
      </c>
      <c r="I4903" t="s">
        <v>11779</v>
      </c>
      <c r="J4903" s="9">
        <v>1</v>
      </c>
      <c r="K4903" s="1">
        <v>46</v>
      </c>
      <c r="L4903" s="1">
        <v>6.5217391300000003</v>
      </c>
      <c r="M4903" s="1">
        <v>4.3478260869999996</v>
      </c>
      <c r="N4903" s="1">
        <v>59.62</v>
      </c>
      <c r="O4903" s="1">
        <v>3.8356163999999998E-2</v>
      </c>
      <c r="P4903" s="1">
        <v>0</v>
      </c>
      <c r="Q4903" s="1">
        <v>0</v>
      </c>
      <c r="R4903" s="1">
        <v>0</v>
      </c>
      <c r="S4903">
        <f t="shared" si="609"/>
        <v>12</v>
      </c>
      <c r="T4903">
        <f t="shared" si="610"/>
        <v>0</v>
      </c>
      <c r="U4903" s="15">
        <f t="shared" si="612"/>
        <v>7.5416957551679999</v>
      </c>
      <c r="V4903">
        <f t="shared" si="611"/>
        <v>1885.0238553648483</v>
      </c>
      <c r="W4903">
        <f t="shared" si="613"/>
        <v>0.99946978401298825</v>
      </c>
      <c r="X4903">
        <f t="shared" si="614"/>
        <v>-5.3035660121432101E-4</v>
      </c>
      <c r="Y4903">
        <f t="shared" si="615"/>
        <v>1</v>
      </c>
      <c r="Z4903">
        <f t="shared" si="616"/>
        <v>1</v>
      </c>
    </row>
    <row r="4904" spans="4:26" x14ac:dyDescent="0.3">
      <c r="D4904" s="1" t="s">
        <v>10188</v>
      </c>
      <c r="E4904" s="2">
        <v>41490</v>
      </c>
      <c r="F4904" s="2">
        <v>41490</v>
      </c>
      <c r="G4904" s="2">
        <v>41591</v>
      </c>
      <c r="H4904" s="1" t="s">
        <v>12</v>
      </c>
      <c r="I4904" t="s">
        <v>11779</v>
      </c>
      <c r="J4904" s="9">
        <v>1</v>
      </c>
      <c r="K4904" s="1">
        <v>51</v>
      </c>
      <c r="L4904" s="1">
        <v>7.8431372550000003</v>
      </c>
      <c r="M4904" s="1">
        <v>5.8823529409999997</v>
      </c>
      <c r="N4904" s="1">
        <v>215.34</v>
      </c>
      <c r="O4904" s="1">
        <v>3.9603960000000001E-2</v>
      </c>
      <c r="P4904" s="1">
        <v>1</v>
      </c>
      <c r="Q4904" s="1">
        <v>0</v>
      </c>
      <c r="R4904" s="1">
        <v>0</v>
      </c>
      <c r="S4904">
        <f t="shared" si="609"/>
        <v>3</v>
      </c>
      <c r="T4904">
        <f t="shared" si="610"/>
        <v>0</v>
      </c>
      <c r="U4904" s="15">
        <f t="shared" si="612"/>
        <v>8.1331841005026249</v>
      </c>
      <c r="V4904">
        <f t="shared" si="611"/>
        <v>3405.6261755036485</v>
      </c>
      <c r="W4904">
        <f t="shared" si="613"/>
        <v>0.99970645443659456</v>
      </c>
      <c r="X4904">
        <f t="shared" si="614"/>
        <v>-2.9358865633770278E-4</v>
      </c>
      <c r="Y4904">
        <f t="shared" si="615"/>
        <v>1</v>
      </c>
      <c r="Z4904">
        <f t="shared" si="616"/>
        <v>1</v>
      </c>
    </row>
    <row r="4905" spans="4:26" x14ac:dyDescent="0.3">
      <c r="D4905" s="1" t="s">
        <v>2160</v>
      </c>
      <c r="E4905" s="2">
        <v>41278</v>
      </c>
      <c r="F4905" s="2">
        <v>41317</v>
      </c>
      <c r="G4905" s="2">
        <v>41471</v>
      </c>
      <c r="H4905" s="1" t="s">
        <v>12</v>
      </c>
      <c r="I4905" t="s">
        <v>11781</v>
      </c>
      <c r="J4905" s="9">
        <v>1</v>
      </c>
      <c r="K4905" s="1">
        <v>41</v>
      </c>
      <c r="L4905" s="1">
        <v>63.414634149999998</v>
      </c>
      <c r="M4905" s="1">
        <v>7.3170731709999997</v>
      </c>
      <c r="N4905" s="1">
        <v>71.010000000000005</v>
      </c>
      <c r="O4905" s="1">
        <v>2.5974026000000001E-2</v>
      </c>
      <c r="P4905" s="1">
        <v>0</v>
      </c>
      <c r="Q4905" s="1">
        <v>0</v>
      </c>
      <c r="R4905" s="1">
        <v>0</v>
      </c>
      <c r="S4905">
        <f t="shared" si="609"/>
        <v>5</v>
      </c>
      <c r="T4905">
        <f t="shared" si="610"/>
        <v>0</v>
      </c>
      <c r="U4905" s="15">
        <f t="shared" si="612"/>
        <v>6.353046294204499</v>
      </c>
      <c r="V4905">
        <f t="shared" si="611"/>
        <v>574.23934927458777</v>
      </c>
      <c r="W4905">
        <f t="shared" si="613"/>
        <v>0.99826159319375307</v>
      </c>
      <c r="X4905">
        <f t="shared" si="614"/>
        <v>-1.7399195888341819E-3</v>
      </c>
      <c r="Y4905">
        <f t="shared" si="615"/>
        <v>1</v>
      </c>
      <c r="Z4905">
        <f t="shared" si="616"/>
        <v>1</v>
      </c>
    </row>
    <row r="4906" spans="4:26" x14ac:dyDescent="0.3">
      <c r="D4906" s="1" t="s">
        <v>8209</v>
      </c>
      <c r="E4906" s="2">
        <v>42033</v>
      </c>
      <c r="F4906" s="2">
        <v>42543</v>
      </c>
      <c r="G4906" s="2">
        <v>43117</v>
      </c>
      <c r="H4906" s="1" t="s">
        <v>3</v>
      </c>
      <c r="I4906" t="s">
        <v>11779</v>
      </c>
      <c r="J4906" s="9">
        <v>1</v>
      </c>
      <c r="K4906" s="1">
        <v>13</v>
      </c>
      <c r="L4906" s="1">
        <v>76.92307692</v>
      </c>
      <c r="M4906" s="1">
        <v>30.76923077</v>
      </c>
      <c r="N4906" s="1">
        <v>48.43</v>
      </c>
      <c r="O4906" s="1">
        <v>1.74216027874564E-2</v>
      </c>
      <c r="P4906" s="1">
        <v>1</v>
      </c>
      <c r="Q4906" s="1">
        <v>1</v>
      </c>
      <c r="R4906" s="1">
        <v>0</v>
      </c>
      <c r="S4906">
        <f t="shared" si="609"/>
        <v>18</v>
      </c>
      <c r="T4906">
        <f t="shared" si="610"/>
        <v>1</v>
      </c>
      <c r="U4906" s="15">
        <f t="shared" si="612"/>
        <v>4.6923589415618736E-2</v>
      </c>
      <c r="V4906">
        <f t="shared" si="611"/>
        <v>1.0480419245241317</v>
      </c>
      <c r="W4906">
        <f t="shared" si="613"/>
        <v>0.511728745380858</v>
      </c>
      <c r="X4906">
        <f t="shared" si="614"/>
        <v>-0.66996058851116413</v>
      </c>
      <c r="Y4906">
        <f t="shared" si="615"/>
        <v>1</v>
      </c>
      <c r="Z4906">
        <f t="shared" si="616"/>
        <v>1</v>
      </c>
    </row>
    <row r="4907" spans="4:26" x14ac:dyDescent="0.3">
      <c r="D4907" s="1" t="s">
        <v>8673</v>
      </c>
      <c r="E4907" s="2">
        <v>41149</v>
      </c>
      <c r="F4907" s="2">
        <v>41116</v>
      </c>
      <c r="G4907" s="2">
        <v>41659</v>
      </c>
      <c r="H4907" s="1" t="s">
        <v>22</v>
      </c>
      <c r="I4907" t="s">
        <v>11780</v>
      </c>
      <c r="J4907" s="9">
        <v>1</v>
      </c>
      <c r="K4907" s="1">
        <v>53</v>
      </c>
      <c r="L4907" s="1">
        <v>24.528301890000002</v>
      </c>
      <c r="M4907" s="1">
        <v>5.6603773579999999</v>
      </c>
      <c r="N4907" s="1">
        <v>80.78</v>
      </c>
      <c r="O4907" s="1">
        <v>8.2872927999999998E-2</v>
      </c>
      <c r="P4907" s="1">
        <v>0</v>
      </c>
      <c r="Q4907" s="1">
        <v>0</v>
      </c>
      <c r="R4907" s="1">
        <v>1</v>
      </c>
      <c r="S4907">
        <f t="shared" si="609"/>
        <v>17</v>
      </c>
      <c r="T4907">
        <f t="shared" si="610"/>
        <v>0</v>
      </c>
      <c r="U4907" s="15">
        <f t="shared" si="612"/>
        <v>9.6234964437878752</v>
      </c>
      <c r="V4907">
        <f t="shared" si="611"/>
        <v>15115.809226982225</v>
      </c>
      <c r="W4907">
        <f t="shared" si="613"/>
        <v>0.99993384847390843</v>
      </c>
      <c r="X4907">
        <f t="shared" si="614"/>
        <v>-6.6153714200273956E-5</v>
      </c>
      <c r="Y4907">
        <f t="shared" si="615"/>
        <v>1</v>
      </c>
      <c r="Z4907">
        <f t="shared" si="616"/>
        <v>1</v>
      </c>
    </row>
    <row r="4908" spans="4:26" x14ac:dyDescent="0.3">
      <c r="D4908" s="1" t="s">
        <v>9842</v>
      </c>
      <c r="E4908" s="2">
        <v>40573</v>
      </c>
      <c r="F4908" s="2">
        <v>40596</v>
      </c>
      <c r="G4908" s="2">
        <v>41638</v>
      </c>
      <c r="H4908" s="1" t="s">
        <v>12</v>
      </c>
      <c r="I4908" t="s">
        <v>11778</v>
      </c>
      <c r="J4908" s="9">
        <v>1</v>
      </c>
      <c r="K4908" s="1">
        <v>40</v>
      </c>
      <c r="L4908" s="1">
        <v>100</v>
      </c>
      <c r="M4908" s="1">
        <v>12.5</v>
      </c>
      <c r="N4908" s="1">
        <v>66.010000000000005</v>
      </c>
      <c r="O4908" s="1">
        <v>4.7984639999999997E-3</v>
      </c>
      <c r="P4908" s="1">
        <v>0</v>
      </c>
      <c r="Q4908" s="1">
        <v>0</v>
      </c>
      <c r="R4908" s="1">
        <v>0</v>
      </c>
      <c r="S4908">
        <f t="shared" si="609"/>
        <v>34</v>
      </c>
      <c r="T4908">
        <f t="shared" si="610"/>
        <v>0</v>
      </c>
      <c r="U4908" s="15">
        <f t="shared" si="612"/>
        <v>6.195996976142375</v>
      </c>
      <c r="V4908">
        <f t="shared" si="611"/>
        <v>490.78049761788026</v>
      </c>
      <c r="W4908">
        <f t="shared" si="613"/>
        <v>0.99796657247523257</v>
      </c>
      <c r="X4908">
        <f t="shared" si="614"/>
        <v>-2.0354977454218486E-3</v>
      </c>
      <c r="Y4908">
        <f t="shared" si="615"/>
        <v>1</v>
      </c>
      <c r="Z4908">
        <f t="shared" si="616"/>
        <v>1</v>
      </c>
    </row>
    <row r="4909" spans="4:26" x14ac:dyDescent="0.3">
      <c r="D4909" s="1" t="s">
        <v>8461</v>
      </c>
      <c r="E4909" s="2">
        <v>40875</v>
      </c>
      <c r="F4909" s="2">
        <v>40877</v>
      </c>
      <c r="G4909" s="2">
        <v>41302</v>
      </c>
      <c r="H4909" s="1" t="s">
        <v>10</v>
      </c>
      <c r="I4909" t="s">
        <v>11779</v>
      </c>
      <c r="J4909" s="9">
        <v>0</v>
      </c>
      <c r="K4909" s="1">
        <v>5</v>
      </c>
      <c r="L4909" s="1">
        <v>100</v>
      </c>
      <c r="M4909" s="1">
        <v>0</v>
      </c>
      <c r="N4909" s="1">
        <v>209.29</v>
      </c>
      <c r="O4909" s="1">
        <v>3.5294117999999999E-2</v>
      </c>
      <c r="P4909" s="1">
        <v>0</v>
      </c>
      <c r="Q4909" s="1">
        <v>0</v>
      </c>
      <c r="R4909" s="1">
        <v>0</v>
      </c>
      <c r="S4909">
        <f t="shared" si="609"/>
        <v>13</v>
      </c>
      <c r="T4909">
        <f t="shared" si="610"/>
        <v>0</v>
      </c>
      <c r="U4909" s="15">
        <f t="shared" si="612"/>
        <v>-2.7787135462234467</v>
      </c>
      <c r="V4909">
        <f t="shared" si="611"/>
        <v>6.2118368407213444E-2</v>
      </c>
      <c r="W4909">
        <f t="shared" si="613"/>
        <v>0.94151464633798954</v>
      </c>
      <c r="X4909">
        <f t="shared" si="614"/>
        <v>-6.0265374619323291E-2</v>
      </c>
      <c r="Y4909">
        <f t="shared" si="615"/>
        <v>1</v>
      </c>
      <c r="Z4909">
        <f t="shared" si="616"/>
        <v>0</v>
      </c>
    </row>
    <row r="4910" spans="4:26" x14ac:dyDescent="0.3">
      <c r="D4910" s="1" t="s">
        <v>10790</v>
      </c>
      <c r="E4910" s="2">
        <v>41590</v>
      </c>
      <c r="F4910" s="2">
        <v>41603</v>
      </c>
      <c r="G4910" s="2">
        <v>41645</v>
      </c>
      <c r="H4910" s="1" t="s">
        <v>12</v>
      </c>
      <c r="I4910" t="s">
        <v>11780</v>
      </c>
      <c r="J4910" s="9">
        <v>1</v>
      </c>
      <c r="K4910" s="1">
        <v>32</v>
      </c>
      <c r="L4910" s="1">
        <v>15.625</v>
      </c>
      <c r="M4910" s="1">
        <v>0</v>
      </c>
      <c r="N4910" s="1">
        <v>45.09</v>
      </c>
      <c r="O4910" s="1">
        <v>9.5238094999999995E-2</v>
      </c>
      <c r="P4910" s="1">
        <v>1</v>
      </c>
      <c r="Q4910" s="1">
        <v>0</v>
      </c>
      <c r="R4910" s="1">
        <v>0</v>
      </c>
      <c r="S4910">
        <f t="shared" si="609"/>
        <v>1</v>
      </c>
      <c r="T4910">
        <f t="shared" si="610"/>
        <v>0</v>
      </c>
      <c r="U4910" s="15">
        <f t="shared" si="612"/>
        <v>4.2177990273135268</v>
      </c>
      <c r="V4910">
        <f t="shared" si="611"/>
        <v>67.883909114552296</v>
      </c>
      <c r="W4910">
        <f t="shared" si="613"/>
        <v>0.98548282156378464</v>
      </c>
      <c r="X4910">
        <f t="shared" si="614"/>
        <v>-1.4623583729734943E-2</v>
      </c>
      <c r="Y4910">
        <f t="shared" si="615"/>
        <v>1</v>
      </c>
      <c r="Z4910">
        <f t="shared" si="616"/>
        <v>1</v>
      </c>
    </row>
    <row r="4911" spans="4:26" x14ac:dyDescent="0.3">
      <c r="D4911" s="1" t="s">
        <v>3163</v>
      </c>
      <c r="E4911" s="2">
        <v>41067</v>
      </c>
      <c r="F4911" s="2">
        <v>41071</v>
      </c>
      <c r="G4911" s="2">
        <v>41106</v>
      </c>
      <c r="H4911" s="1" t="s">
        <v>10</v>
      </c>
      <c r="I4911" t="s">
        <v>11778</v>
      </c>
      <c r="J4911" s="9">
        <v>1</v>
      </c>
      <c r="K4911" s="1">
        <v>47</v>
      </c>
      <c r="L4911" s="1">
        <v>0</v>
      </c>
      <c r="M4911" s="1">
        <v>0</v>
      </c>
      <c r="N4911" s="1">
        <v>85.34</v>
      </c>
      <c r="O4911" s="1">
        <v>0.114285714</v>
      </c>
      <c r="P4911" s="1">
        <v>1</v>
      </c>
      <c r="Q4911" s="1">
        <v>0</v>
      </c>
      <c r="R4911" s="1">
        <v>0</v>
      </c>
      <c r="S4911">
        <f t="shared" si="609"/>
        <v>1</v>
      </c>
      <c r="T4911">
        <f t="shared" si="610"/>
        <v>0</v>
      </c>
      <c r="U4911" s="15">
        <f t="shared" si="612"/>
        <v>7.6590546085370592</v>
      </c>
      <c r="V4911">
        <f t="shared" si="611"/>
        <v>2119.7524850966156</v>
      </c>
      <c r="W4911">
        <f t="shared" si="613"/>
        <v>0.99952846925465022</v>
      </c>
      <c r="X4911">
        <f t="shared" si="614"/>
        <v>-4.716419509309591E-4</v>
      </c>
      <c r="Y4911">
        <f t="shared" si="615"/>
        <v>1</v>
      </c>
      <c r="Z4911">
        <f t="shared" si="616"/>
        <v>1</v>
      </c>
    </row>
    <row r="4912" spans="4:26" x14ac:dyDescent="0.3">
      <c r="D4912" s="1" t="s">
        <v>1154</v>
      </c>
      <c r="E4912" s="2">
        <v>41149</v>
      </c>
      <c r="F4912" s="2">
        <v>41114</v>
      </c>
      <c r="G4912" s="2">
        <v>41458</v>
      </c>
      <c r="H4912" s="1" t="s">
        <v>22</v>
      </c>
      <c r="I4912" t="s">
        <v>11780</v>
      </c>
      <c r="J4912" s="9">
        <v>1</v>
      </c>
      <c r="K4912" s="1">
        <v>41</v>
      </c>
      <c r="L4912" s="1">
        <v>34.146341460000002</v>
      </c>
      <c r="M4912" s="1">
        <v>7.3170731709999997</v>
      </c>
      <c r="N4912" s="1">
        <v>50.21</v>
      </c>
      <c r="O4912" s="1">
        <v>5.8139534999999999E-2</v>
      </c>
      <c r="P4912" s="1">
        <v>1</v>
      </c>
      <c r="Q4912" s="1">
        <v>0</v>
      </c>
      <c r="R4912" s="1">
        <v>0</v>
      </c>
      <c r="S4912">
        <f t="shared" si="609"/>
        <v>11</v>
      </c>
      <c r="T4912">
        <f t="shared" si="610"/>
        <v>0</v>
      </c>
      <c r="U4912" s="15">
        <f t="shared" si="612"/>
        <v>6.4058485094853888</v>
      </c>
      <c r="V4912">
        <f t="shared" si="611"/>
        <v>605.37524745434359</v>
      </c>
      <c r="W4912">
        <f t="shared" si="613"/>
        <v>0.99835085616670838</v>
      </c>
      <c r="X4912">
        <f t="shared" si="614"/>
        <v>-1.6505051678799608E-3</v>
      </c>
      <c r="Y4912">
        <f t="shared" si="615"/>
        <v>1</v>
      </c>
      <c r="Z4912">
        <f t="shared" si="616"/>
        <v>1</v>
      </c>
    </row>
    <row r="4913" spans="4:26" x14ac:dyDescent="0.3">
      <c r="D4913" s="1" t="s">
        <v>5135</v>
      </c>
      <c r="E4913" s="2">
        <v>41540</v>
      </c>
      <c r="F4913" s="2">
        <v>41568</v>
      </c>
      <c r="G4913" s="2">
        <v>41595</v>
      </c>
      <c r="H4913" s="1" t="s">
        <v>10</v>
      </c>
      <c r="I4913" t="s">
        <v>11780</v>
      </c>
      <c r="J4913" s="9">
        <v>1</v>
      </c>
      <c r="K4913" s="1">
        <v>55</v>
      </c>
      <c r="L4913" s="1">
        <v>16.363636360000001</v>
      </c>
      <c r="M4913" s="1">
        <v>10.90909091</v>
      </c>
      <c r="N4913" s="1">
        <v>38.79</v>
      </c>
      <c r="O4913" s="1">
        <v>0.111111111</v>
      </c>
      <c r="P4913" s="1">
        <v>1</v>
      </c>
      <c r="Q4913" s="1">
        <v>1</v>
      </c>
      <c r="R4913" s="1">
        <v>0</v>
      </c>
      <c r="S4913">
        <f t="shared" si="609"/>
        <v>0</v>
      </c>
      <c r="T4913">
        <f t="shared" si="610"/>
        <v>0</v>
      </c>
      <c r="U4913" s="15">
        <f t="shared" si="612"/>
        <v>9.8069204133550087</v>
      </c>
      <c r="V4913">
        <f t="shared" si="611"/>
        <v>18158.978732104704</v>
      </c>
      <c r="W4913">
        <f t="shared" si="613"/>
        <v>0.99994493385621475</v>
      </c>
      <c r="X4913">
        <f t="shared" si="614"/>
        <v>-5.5067659981010631E-5</v>
      </c>
      <c r="Y4913">
        <f t="shared" si="615"/>
        <v>1</v>
      </c>
      <c r="Z4913">
        <f t="shared" si="616"/>
        <v>1</v>
      </c>
    </row>
    <row r="4914" spans="4:26" x14ac:dyDescent="0.3">
      <c r="D4914" s="1" t="s">
        <v>4129</v>
      </c>
      <c r="E4914" s="2">
        <v>40842</v>
      </c>
      <c r="F4914" s="2">
        <v>40847</v>
      </c>
      <c r="G4914" s="2">
        <v>40869</v>
      </c>
      <c r="H4914" s="1" t="s">
        <v>12</v>
      </c>
      <c r="I4914" t="s">
        <v>11779</v>
      </c>
      <c r="J4914" s="9">
        <v>1</v>
      </c>
      <c r="K4914" s="1">
        <v>41</v>
      </c>
      <c r="L4914" s="1">
        <v>34.146341460000002</v>
      </c>
      <c r="M4914" s="1">
        <v>2.4390243900000002</v>
      </c>
      <c r="N4914" s="1">
        <v>97.2</v>
      </c>
      <c r="O4914" s="1">
        <v>9.0909090999999997E-2</v>
      </c>
      <c r="P4914" s="1">
        <v>0</v>
      </c>
      <c r="Q4914" s="1">
        <v>0</v>
      </c>
      <c r="R4914" s="1">
        <v>0</v>
      </c>
      <c r="S4914">
        <f t="shared" si="609"/>
        <v>0</v>
      </c>
      <c r="T4914">
        <f t="shared" si="610"/>
        <v>0</v>
      </c>
      <c r="U4914" s="15">
        <f t="shared" si="612"/>
        <v>6.2781375036980744</v>
      </c>
      <c r="V4914">
        <f t="shared" si="611"/>
        <v>532.79540966639979</v>
      </c>
      <c r="W4914">
        <f t="shared" si="613"/>
        <v>0.99812662308088229</v>
      </c>
      <c r="X4914">
        <f t="shared" si="614"/>
        <v>-1.875133884306511E-3</v>
      </c>
      <c r="Y4914">
        <f t="shared" si="615"/>
        <v>1</v>
      </c>
      <c r="Z4914">
        <f t="shared" si="616"/>
        <v>1</v>
      </c>
    </row>
    <row r="4915" spans="4:26" x14ac:dyDescent="0.3">
      <c r="D4915" s="1" t="s">
        <v>9055</v>
      </c>
      <c r="E4915" s="2">
        <v>40732</v>
      </c>
      <c r="F4915" s="2">
        <v>40736</v>
      </c>
      <c r="G4915" s="2">
        <v>41422</v>
      </c>
      <c r="H4915" s="1" t="s">
        <v>5</v>
      </c>
      <c r="I4915" t="s">
        <v>11779</v>
      </c>
      <c r="J4915" s="9">
        <v>0</v>
      </c>
      <c r="K4915" s="1">
        <v>0</v>
      </c>
      <c r="L4915" s="1">
        <v>0</v>
      </c>
      <c r="M4915" s="1">
        <v>0</v>
      </c>
      <c r="N4915" s="1">
        <v>71.78</v>
      </c>
      <c r="O4915" s="1">
        <v>3.2069971000000003E-2</v>
      </c>
      <c r="P4915" s="1">
        <v>1</v>
      </c>
      <c r="Q4915" s="1">
        <v>0</v>
      </c>
      <c r="R4915" s="1">
        <v>0</v>
      </c>
      <c r="S4915">
        <f t="shared" si="609"/>
        <v>22</v>
      </c>
      <c r="T4915">
        <f t="shared" si="610"/>
        <v>0</v>
      </c>
      <c r="U4915" s="15">
        <f t="shared" si="612"/>
        <v>-3.5580034732658068</v>
      </c>
      <c r="V4915">
        <f t="shared" si="611"/>
        <v>2.8495660306025242E-2</v>
      </c>
      <c r="W4915">
        <f t="shared" si="613"/>
        <v>0.97229384487869741</v>
      </c>
      <c r="X4915">
        <f t="shared" si="614"/>
        <v>-2.8097210662036406E-2</v>
      </c>
      <c r="Y4915">
        <f t="shared" si="615"/>
        <v>1</v>
      </c>
      <c r="Z4915">
        <f t="shared" si="616"/>
        <v>0</v>
      </c>
    </row>
    <row r="4916" spans="4:26" x14ac:dyDescent="0.3">
      <c r="D4916" s="1" t="s">
        <v>1885</v>
      </c>
      <c r="E4916" s="2">
        <v>41414</v>
      </c>
      <c r="F4916" s="2">
        <v>41414</v>
      </c>
      <c r="G4916" s="2">
        <v>41645</v>
      </c>
      <c r="H4916" s="1" t="s">
        <v>22</v>
      </c>
      <c r="I4916" t="s">
        <v>11778</v>
      </c>
      <c r="J4916" s="9">
        <v>1</v>
      </c>
      <c r="K4916" s="1">
        <v>54</v>
      </c>
      <c r="L4916" s="1">
        <v>5.5555555559999998</v>
      </c>
      <c r="M4916" s="1">
        <v>1.851851852</v>
      </c>
      <c r="N4916" s="1">
        <v>155.83000000000001</v>
      </c>
      <c r="O4916" s="1">
        <v>3.8961039000000003E-2</v>
      </c>
      <c r="P4916" s="1">
        <v>0</v>
      </c>
      <c r="Q4916" s="1">
        <v>0</v>
      </c>
      <c r="R4916" s="1">
        <v>0</v>
      </c>
      <c r="S4916">
        <f t="shared" si="609"/>
        <v>7</v>
      </c>
      <c r="T4916">
        <f t="shared" si="610"/>
        <v>0</v>
      </c>
      <c r="U4916" s="15">
        <f t="shared" si="612"/>
        <v>9.0505779504553665</v>
      </c>
      <c r="V4916">
        <f t="shared" si="611"/>
        <v>8523.4626404254777</v>
      </c>
      <c r="W4916">
        <f t="shared" si="613"/>
        <v>0.99988269055280299</v>
      </c>
      <c r="X4916">
        <f t="shared" si="614"/>
        <v>-1.1731632848837795E-4</v>
      </c>
      <c r="Y4916">
        <f t="shared" si="615"/>
        <v>1</v>
      </c>
      <c r="Z4916">
        <f t="shared" si="616"/>
        <v>1</v>
      </c>
    </row>
    <row r="4917" spans="4:26" x14ac:dyDescent="0.3">
      <c r="D4917" s="1" t="s">
        <v>7383</v>
      </c>
      <c r="E4917" s="2">
        <v>42106</v>
      </c>
      <c r="F4917" s="2">
        <v>42129</v>
      </c>
      <c r="G4917" s="2">
        <v>42200</v>
      </c>
      <c r="H4917" s="1" t="s">
        <v>12</v>
      </c>
      <c r="I4917" t="s">
        <v>11778</v>
      </c>
      <c r="J4917" s="9">
        <v>1</v>
      </c>
      <c r="K4917" s="1">
        <v>18</v>
      </c>
      <c r="L4917" s="1">
        <v>0</v>
      </c>
      <c r="M4917" s="1">
        <v>0</v>
      </c>
      <c r="N4917" s="1">
        <v>53.85</v>
      </c>
      <c r="O4917" s="1">
        <v>0.11267605633802801</v>
      </c>
      <c r="P4917" s="1">
        <v>0</v>
      </c>
      <c r="Q4917" s="1">
        <v>0</v>
      </c>
      <c r="R4917" s="1">
        <v>0</v>
      </c>
      <c r="S4917">
        <f t="shared" si="609"/>
        <v>2</v>
      </c>
      <c r="T4917">
        <f t="shared" si="610"/>
        <v>0</v>
      </c>
      <c r="U4917" s="15">
        <f t="shared" si="612"/>
        <v>0.97667683196334076</v>
      </c>
      <c r="V4917">
        <f t="shared" si="611"/>
        <v>2.6556165022164908</v>
      </c>
      <c r="W4917">
        <f t="shared" si="613"/>
        <v>0.72644832974310214</v>
      </c>
      <c r="X4917">
        <f t="shared" si="614"/>
        <v>-0.31958792067164171</v>
      </c>
      <c r="Y4917">
        <f t="shared" si="615"/>
        <v>1</v>
      </c>
      <c r="Z4917">
        <f t="shared" si="616"/>
        <v>1</v>
      </c>
    </row>
    <row r="4918" spans="4:26" x14ac:dyDescent="0.3">
      <c r="D4918" s="1" t="s">
        <v>10373</v>
      </c>
      <c r="E4918" s="2">
        <v>41539</v>
      </c>
      <c r="F4918" s="2">
        <v>41553</v>
      </c>
      <c r="G4918" s="2">
        <v>41611</v>
      </c>
      <c r="H4918" s="1" t="s">
        <v>12</v>
      </c>
      <c r="I4918" t="s">
        <v>11780</v>
      </c>
      <c r="J4918" s="9">
        <v>1</v>
      </c>
      <c r="K4918" s="1">
        <v>41</v>
      </c>
      <c r="L4918" s="1">
        <v>26.829268290000002</v>
      </c>
      <c r="M4918" s="1">
        <v>4.8780487800000003</v>
      </c>
      <c r="N4918" s="1">
        <v>44.4</v>
      </c>
      <c r="O4918" s="1">
        <v>5.1724138000000003E-2</v>
      </c>
      <c r="P4918" s="1">
        <v>1</v>
      </c>
      <c r="Q4918" s="1">
        <v>0</v>
      </c>
      <c r="R4918" s="1">
        <v>0</v>
      </c>
      <c r="S4918">
        <f t="shared" si="609"/>
        <v>1</v>
      </c>
      <c r="T4918">
        <f t="shared" si="610"/>
        <v>0</v>
      </c>
      <c r="U4918" s="15">
        <f t="shared" si="612"/>
        <v>6.3695290546229772</v>
      </c>
      <c r="V4918">
        <f t="shared" si="611"/>
        <v>583.7828343156591</v>
      </c>
      <c r="W4918">
        <f t="shared" si="613"/>
        <v>0.99828996348504273</v>
      </c>
      <c r="X4918">
        <f t="shared" si="614"/>
        <v>-1.7115002963829901E-3</v>
      </c>
      <c r="Y4918">
        <f t="shared" si="615"/>
        <v>1</v>
      </c>
      <c r="Z4918">
        <f t="shared" si="616"/>
        <v>1</v>
      </c>
    </row>
    <row r="4919" spans="4:26" x14ac:dyDescent="0.3">
      <c r="D4919" s="1" t="s">
        <v>11123</v>
      </c>
      <c r="E4919" s="2">
        <v>42842</v>
      </c>
      <c r="F4919" s="2">
        <v>42842</v>
      </c>
      <c r="G4919" s="2">
        <v>42881</v>
      </c>
      <c r="H4919" s="1" t="s">
        <v>22</v>
      </c>
      <c r="I4919" t="s">
        <v>11780</v>
      </c>
      <c r="J4919" s="9">
        <v>1</v>
      </c>
      <c r="K4919" s="1">
        <v>40</v>
      </c>
      <c r="L4919" s="1">
        <v>25</v>
      </c>
      <c r="M4919" s="1">
        <v>0</v>
      </c>
      <c r="N4919" s="1">
        <v>76.67</v>
      </c>
      <c r="O4919" s="1">
        <v>5.1282051282051301E-2</v>
      </c>
      <c r="P4919" s="1">
        <v>0</v>
      </c>
      <c r="Q4919" s="1">
        <v>0</v>
      </c>
      <c r="R4919" s="1">
        <v>0</v>
      </c>
      <c r="S4919">
        <f t="shared" si="609"/>
        <v>1</v>
      </c>
      <c r="T4919">
        <f t="shared" si="610"/>
        <v>0</v>
      </c>
      <c r="U4919" s="15">
        <f t="shared" si="612"/>
        <v>6.0010261640419298</v>
      </c>
      <c r="V4919">
        <f t="shared" si="611"/>
        <v>403.84299009457987</v>
      </c>
      <c r="W4919">
        <f t="shared" si="613"/>
        <v>0.99752990659473595</v>
      </c>
      <c r="X4919">
        <f t="shared" si="614"/>
        <v>-2.4731491189487081E-3</v>
      </c>
      <c r="Y4919">
        <f t="shared" si="615"/>
        <v>1</v>
      </c>
      <c r="Z4919">
        <f t="shared" si="616"/>
        <v>1</v>
      </c>
    </row>
    <row r="4920" spans="4:26" x14ac:dyDescent="0.3">
      <c r="D4920" s="1" t="s">
        <v>6189</v>
      </c>
      <c r="E4920" s="2">
        <v>41602</v>
      </c>
      <c r="F4920" s="2">
        <v>41628</v>
      </c>
      <c r="G4920" s="2">
        <v>41648</v>
      </c>
      <c r="H4920" s="1" t="s">
        <v>249</v>
      </c>
      <c r="I4920" t="s">
        <v>11781</v>
      </c>
      <c r="J4920" s="9">
        <v>1</v>
      </c>
      <c r="K4920" s="1">
        <v>32</v>
      </c>
      <c r="L4920" s="1">
        <v>81.25</v>
      </c>
      <c r="M4920" s="1">
        <v>28.125</v>
      </c>
      <c r="N4920" s="1">
        <v>36.380000000000003</v>
      </c>
      <c r="O4920" s="1">
        <v>0.25</v>
      </c>
      <c r="P4920" s="1">
        <v>1</v>
      </c>
      <c r="Q4920" s="1">
        <v>0</v>
      </c>
      <c r="R4920" s="1">
        <v>0</v>
      </c>
      <c r="S4920">
        <f t="shared" si="609"/>
        <v>0</v>
      </c>
      <c r="T4920">
        <f t="shared" si="610"/>
        <v>1</v>
      </c>
      <c r="U4920" s="15">
        <f t="shared" si="612"/>
        <v>5.039321154576955</v>
      </c>
      <c r="V4920">
        <f t="shared" si="611"/>
        <v>154.36518934743441</v>
      </c>
      <c r="W4920">
        <f t="shared" si="613"/>
        <v>0.9935635517569914</v>
      </c>
      <c r="X4920">
        <f t="shared" si="614"/>
        <v>-6.4572514900610748E-3</v>
      </c>
      <c r="Y4920">
        <f t="shared" si="615"/>
        <v>1</v>
      </c>
      <c r="Z4920">
        <f t="shared" si="616"/>
        <v>1</v>
      </c>
    </row>
    <row r="4921" spans="4:26" x14ac:dyDescent="0.3">
      <c r="D4921" s="1" t="s">
        <v>11198</v>
      </c>
      <c r="E4921" s="2">
        <v>42738</v>
      </c>
      <c r="F4921" s="2">
        <v>42738</v>
      </c>
      <c r="G4921" s="2">
        <v>42792</v>
      </c>
      <c r="H4921" s="1" t="s">
        <v>244</v>
      </c>
      <c r="I4921" t="s">
        <v>11780</v>
      </c>
      <c r="J4921" s="9">
        <v>1</v>
      </c>
      <c r="K4921" s="1">
        <v>33</v>
      </c>
      <c r="L4921" s="1">
        <v>3.0303030299999998</v>
      </c>
      <c r="M4921" s="1">
        <v>0</v>
      </c>
      <c r="N4921" s="1">
        <v>126.19</v>
      </c>
      <c r="O4921" s="1">
        <v>3.7037037037037E-2</v>
      </c>
      <c r="P4921" s="1">
        <v>0</v>
      </c>
      <c r="Q4921" s="1">
        <v>0</v>
      </c>
      <c r="R4921" s="1">
        <v>0</v>
      </c>
      <c r="S4921">
        <f t="shared" si="609"/>
        <v>1</v>
      </c>
      <c r="T4921">
        <f t="shared" si="610"/>
        <v>1</v>
      </c>
      <c r="U4921" s="15">
        <f t="shared" si="612"/>
        <v>4.1454671028517112</v>
      </c>
      <c r="V4921">
        <f t="shared" si="611"/>
        <v>63.147111209662306</v>
      </c>
      <c r="W4921">
        <f t="shared" si="613"/>
        <v>0.98441083345543734</v>
      </c>
      <c r="X4921">
        <f t="shared" si="614"/>
        <v>-1.5711955390240364E-2</v>
      </c>
      <c r="Y4921">
        <f t="shared" si="615"/>
        <v>1</v>
      </c>
      <c r="Z4921">
        <f t="shared" si="616"/>
        <v>1</v>
      </c>
    </row>
    <row r="4922" spans="4:26" x14ac:dyDescent="0.3">
      <c r="D4922" s="1" t="s">
        <v>6793</v>
      </c>
      <c r="E4922" s="2">
        <v>42882</v>
      </c>
      <c r="F4922" s="2">
        <v>42884</v>
      </c>
      <c r="G4922" s="2">
        <v>42973</v>
      </c>
      <c r="H4922" s="1" t="s">
        <v>10</v>
      </c>
      <c r="I4922" t="s">
        <v>11778</v>
      </c>
      <c r="J4922" s="9">
        <v>1</v>
      </c>
      <c r="K4922" s="1">
        <v>47</v>
      </c>
      <c r="L4922" s="1">
        <v>12.76595745</v>
      </c>
      <c r="M4922" s="1">
        <v>4.255319149</v>
      </c>
      <c r="N4922" s="1">
        <v>71.069999999999993</v>
      </c>
      <c r="O4922" s="1">
        <v>0.123595505617978</v>
      </c>
      <c r="P4922" s="1">
        <v>1</v>
      </c>
      <c r="Q4922" s="1">
        <v>0</v>
      </c>
      <c r="R4922" s="1">
        <v>0</v>
      </c>
      <c r="S4922">
        <f t="shared" si="609"/>
        <v>2</v>
      </c>
      <c r="T4922">
        <f t="shared" si="610"/>
        <v>0</v>
      </c>
      <c r="U4922" s="15">
        <f t="shared" si="612"/>
        <v>7.8052307983253328</v>
      </c>
      <c r="V4922">
        <f t="shared" si="611"/>
        <v>2453.4017216168436</v>
      </c>
      <c r="W4922">
        <f t="shared" si="613"/>
        <v>0.9995925687342897</v>
      </c>
      <c r="X4922">
        <f t="shared" si="614"/>
        <v>-4.075142883798933E-4</v>
      </c>
      <c r="Y4922">
        <f t="shared" si="615"/>
        <v>1</v>
      </c>
      <c r="Z4922">
        <f t="shared" si="616"/>
        <v>1</v>
      </c>
    </row>
    <row r="4923" spans="4:26" x14ac:dyDescent="0.3">
      <c r="D4923" s="1" t="s">
        <v>1464</v>
      </c>
      <c r="E4923" s="2">
        <v>40653</v>
      </c>
      <c r="F4923" s="2">
        <v>40653</v>
      </c>
      <c r="G4923" s="2">
        <v>41575</v>
      </c>
      <c r="H4923" s="1" t="s">
        <v>10</v>
      </c>
      <c r="I4923" t="s">
        <v>11778</v>
      </c>
      <c r="J4923" s="9">
        <v>0</v>
      </c>
      <c r="K4923" s="1">
        <v>1</v>
      </c>
      <c r="L4923" s="1">
        <v>100</v>
      </c>
      <c r="M4923" s="1">
        <v>0</v>
      </c>
      <c r="N4923" s="1">
        <v>107.07</v>
      </c>
      <c r="O4923" s="1">
        <v>1.4099782999999999E-2</v>
      </c>
      <c r="P4923" s="1">
        <v>0</v>
      </c>
      <c r="Q4923" s="1">
        <v>0</v>
      </c>
      <c r="R4923" s="1">
        <v>0</v>
      </c>
      <c r="S4923">
        <f t="shared" si="609"/>
        <v>30</v>
      </c>
      <c r="T4923">
        <f t="shared" si="610"/>
        <v>0</v>
      </c>
      <c r="U4923" s="15">
        <f t="shared" si="612"/>
        <v>-3.4012199886506909</v>
      </c>
      <c r="V4923">
        <f t="shared" si="611"/>
        <v>3.3332579775566688E-2</v>
      </c>
      <c r="W4923">
        <f t="shared" si="613"/>
        <v>0.96774264120966136</v>
      </c>
      <c r="X4923">
        <f t="shared" si="614"/>
        <v>-3.2789093573273372E-2</v>
      </c>
      <c r="Y4923">
        <f t="shared" si="615"/>
        <v>1</v>
      </c>
      <c r="Z4923">
        <f t="shared" si="616"/>
        <v>0</v>
      </c>
    </row>
    <row r="4924" spans="4:26" x14ac:dyDescent="0.3">
      <c r="D4924" s="1" t="s">
        <v>6263</v>
      </c>
      <c r="E4924" s="2">
        <v>41610</v>
      </c>
      <c r="F4924" s="2">
        <v>41610</v>
      </c>
      <c r="G4924" s="2">
        <v>41620</v>
      </c>
      <c r="H4924" s="1" t="s">
        <v>3</v>
      </c>
      <c r="I4924" t="s">
        <v>11780</v>
      </c>
      <c r="J4924" s="9">
        <v>1</v>
      </c>
      <c r="K4924" s="1">
        <v>24</v>
      </c>
      <c r="L4924" s="1">
        <v>12.5</v>
      </c>
      <c r="M4924" s="1">
        <v>0</v>
      </c>
      <c r="N4924" s="1">
        <v>47.47</v>
      </c>
      <c r="O4924" s="1">
        <v>0.2</v>
      </c>
      <c r="P4924" s="1">
        <v>1</v>
      </c>
      <c r="Q4924" s="1">
        <v>0</v>
      </c>
      <c r="R4924" s="1">
        <v>0</v>
      </c>
      <c r="S4924">
        <f t="shared" si="609"/>
        <v>0</v>
      </c>
      <c r="T4924">
        <f t="shared" si="610"/>
        <v>1</v>
      </c>
      <c r="U4924" s="15">
        <f t="shared" si="612"/>
        <v>2.4919383715110364</v>
      </c>
      <c r="V4924">
        <f t="shared" si="611"/>
        <v>12.084678027931417</v>
      </c>
      <c r="W4924">
        <f t="shared" si="613"/>
        <v>0.9235747339089786</v>
      </c>
      <c r="X4924">
        <f t="shared" si="614"/>
        <v>-7.9503557972799926E-2</v>
      </c>
      <c r="Y4924">
        <f t="shared" si="615"/>
        <v>1</v>
      </c>
      <c r="Z4924">
        <f t="shared" si="616"/>
        <v>1</v>
      </c>
    </row>
    <row r="4925" spans="4:26" x14ac:dyDescent="0.3">
      <c r="D4925" s="1" t="s">
        <v>8051</v>
      </c>
      <c r="E4925" s="2">
        <v>43034</v>
      </c>
      <c r="F4925" s="2">
        <v>43058</v>
      </c>
      <c r="G4925" s="2">
        <v>43115</v>
      </c>
      <c r="H4925" s="1" t="s">
        <v>22</v>
      </c>
      <c r="I4925" t="s">
        <v>11781</v>
      </c>
      <c r="J4925" s="9">
        <v>1</v>
      </c>
      <c r="K4925" s="1">
        <v>36</v>
      </c>
      <c r="L4925" s="1">
        <v>33.333333330000002</v>
      </c>
      <c r="M4925" s="1">
        <v>8.3333333330000006</v>
      </c>
      <c r="N4925" s="1">
        <v>56.08</v>
      </c>
      <c r="O4925" s="1">
        <v>5.2631578947368397E-2</v>
      </c>
      <c r="P4925" s="1">
        <v>1</v>
      </c>
      <c r="Q4925" s="1">
        <v>0</v>
      </c>
      <c r="R4925" s="1">
        <v>0</v>
      </c>
      <c r="S4925">
        <f t="shared" si="609"/>
        <v>1</v>
      </c>
      <c r="T4925">
        <f t="shared" si="610"/>
        <v>0</v>
      </c>
      <c r="U4925" s="15">
        <f t="shared" si="612"/>
        <v>5.2113965785271281</v>
      </c>
      <c r="V4925">
        <f t="shared" si="611"/>
        <v>183.34994206320471</v>
      </c>
      <c r="W4925">
        <f t="shared" si="613"/>
        <v>0.99457553396107312</v>
      </c>
      <c r="X4925">
        <f t="shared" si="614"/>
        <v>-5.4392318768963317E-3</v>
      </c>
      <c r="Y4925">
        <f t="shared" si="615"/>
        <v>1</v>
      </c>
      <c r="Z4925">
        <f t="shared" si="616"/>
        <v>1</v>
      </c>
    </row>
    <row r="4926" spans="4:26" x14ac:dyDescent="0.3">
      <c r="D4926" s="1" t="s">
        <v>9120</v>
      </c>
      <c r="E4926" s="2">
        <v>40274</v>
      </c>
      <c r="F4926" s="2">
        <v>40274</v>
      </c>
      <c r="G4926" s="2">
        <v>41600</v>
      </c>
      <c r="H4926" s="1" t="s">
        <v>10</v>
      </c>
      <c r="I4926" t="s">
        <v>11778</v>
      </c>
      <c r="J4926" s="9">
        <v>0</v>
      </c>
      <c r="K4926" s="1">
        <v>0</v>
      </c>
      <c r="L4926" s="1">
        <v>0</v>
      </c>
      <c r="M4926" s="1">
        <v>0</v>
      </c>
      <c r="N4926" s="1">
        <v>75.66</v>
      </c>
      <c r="O4926" s="1">
        <v>1.8853695E-2</v>
      </c>
      <c r="P4926" s="1">
        <v>0</v>
      </c>
      <c r="Q4926" s="1">
        <v>0</v>
      </c>
      <c r="R4926" s="1">
        <v>0</v>
      </c>
      <c r="S4926">
        <f t="shared" si="609"/>
        <v>43</v>
      </c>
      <c r="T4926">
        <f t="shared" si="610"/>
        <v>0</v>
      </c>
      <c r="U4926" s="15">
        <f t="shared" si="612"/>
        <v>-3.5192956636153516</v>
      </c>
      <c r="V4926">
        <f t="shared" si="611"/>
        <v>2.9620290470757923E-2</v>
      </c>
      <c r="W4926">
        <f t="shared" si="613"/>
        <v>0.97123183104985711</v>
      </c>
      <c r="X4926">
        <f t="shared" si="614"/>
        <v>-2.9190084245027545E-2</v>
      </c>
      <c r="Y4926">
        <f t="shared" si="615"/>
        <v>1</v>
      </c>
      <c r="Z4926">
        <f t="shared" si="616"/>
        <v>0</v>
      </c>
    </row>
    <row r="4927" spans="4:26" x14ac:dyDescent="0.3">
      <c r="D4927" s="1" t="s">
        <v>9087</v>
      </c>
      <c r="E4927" s="2">
        <v>40729</v>
      </c>
      <c r="F4927" s="2">
        <v>40943</v>
      </c>
      <c r="G4927" s="2">
        <v>41287</v>
      </c>
      <c r="H4927" s="1" t="s">
        <v>12</v>
      </c>
      <c r="I4927" t="s">
        <v>11779</v>
      </c>
      <c r="J4927" s="9">
        <v>1</v>
      </c>
      <c r="K4927" s="1">
        <v>44</v>
      </c>
      <c r="L4927" s="1">
        <v>9.0909090910000003</v>
      </c>
      <c r="M4927" s="1">
        <v>0</v>
      </c>
      <c r="N4927" s="1">
        <v>35.26</v>
      </c>
      <c r="O4927" s="1">
        <v>5.8139530000000002E-3</v>
      </c>
      <c r="P4927" s="1">
        <v>1</v>
      </c>
      <c r="Q4927" s="1">
        <v>0</v>
      </c>
      <c r="R4927" s="1">
        <v>0</v>
      </c>
      <c r="S4927">
        <f t="shared" si="609"/>
        <v>11</v>
      </c>
      <c r="T4927">
        <f t="shared" si="610"/>
        <v>0</v>
      </c>
      <c r="U4927" s="15">
        <f t="shared" si="612"/>
        <v>6.942656244751932</v>
      </c>
      <c r="V4927">
        <f t="shared" si="611"/>
        <v>1035.517152077374</v>
      </c>
      <c r="W4927">
        <f t="shared" si="613"/>
        <v>0.99903523062981081</v>
      </c>
      <c r="X4927">
        <f t="shared" si="614"/>
        <v>-9.6523505970409654E-4</v>
      </c>
      <c r="Y4927">
        <f t="shared" si="615"/>
        <v>1</v>
      </c>
      <c r="Z4927">
        <f t="shared" si="616"/>
        <v>1</v>
      </c>
    </row>
    <row r="4928" spans="4:26" x14ac:dyDescent="0.3">
      <c r="D4928" s="1" t="s">
        <v>11012</v>
      </c>
      <c r="E4928" s="2">
        <v>41642</v>
      </c>
      <c r="F4928" s="2">
        <v>41642</v>
      </c>
      <c r="G4928" s="2">
        <v>41649</v>
      </c>
      <c r="H4928" s="1" t="s">
        <v>12</v>
      </c>
      <c r="I4928" t="s">
        <v>11781</v>
      </c>
      <c r="J4928" s="9">
        <v>1</v>
      </c>
      <c r="K4928" s="1">
        <v>11</v>
      </c>
      <c r="L4928" s="1">
        <v>36.363636360000001</v>
      </c>
      <c r="M4928" s="1">
        <v>27.272727270000001</v>
      </c>
      <c r="N4928" s="1">
        <v>38.58</v>
      </c>
      <c r="O4928" s="1">
        <v>0.28571428599999998</v>
      </c>
      <c r="P4928" s="1">
        <v>1</v>
      </c>
      <c r="Q4928" s="1">
        <v>0</v>
      </c>
      <c r="R4928" s="1">
        <v>0</v>
      </c>
      <c r="S4928">
        <f t="shared" si="609"/>
        <v>0</v>
      </c>
      <c r="T4928">
        <f t="shared" si="610"/>
        <v>0</v>
      </c>
      <c r="U4928" s="15">
        <f t="shared" si="612"/>
        <v>0.10425818902612354</v>
      </c>
      <c r="V4928">
        <f t="shared" si="611"/>
        <v>1.1098869785634626</v>
      </c>
      <c r="W4928">
        <f t="shared" si="613"/>
        <v>0.52604096325535887</v>
      </c>
      <c r="X4928">
        <f t="shared" si="614"/>
        <v>-0.64237619236534782</v>
      </c>
      <c r="Y4928">
        <f t="shared" si="615"/>
        <v>1</v>
      </c>
      <c r="Z4928">
        <f t="shared" si="616"/>
        <v>1</v>
      </c>
    </row>
    <row r="4929" spans="4:26" x14ac:dyDescent="0.3">
      <c r="D4929" s="1" t="s">
        <v>9939</v>
      </c>
      <c r="E4929" s="2">
        <v>40676</v>
      </c>
      <c r="F4929" s="2">
        <v>40678</v>
      </c>
      <c r="G4929" s="2">
        <v>41612</v>
      </c>
      <c r="H4929" s="1" t="s">
        <v>3</v>
      </c>
      <c r="I4929" t="s">
        <v>11778</v>
      </c>
      <c r="J4929" s="9">
        <v>1</v>
      </c>
      <c r="K4929" s="1">
        <v>52</v>
      </c>
      <c r="L4929" s="1">
        <v>11.53846154</v>
      </c>
      <c r="M4929" s="1">
        <v>0</v>
      </c>
      <c r="N4929" s="1">
        <v>53.34</v>
      </c>
      <c r="O4929" s="1">
        <v>1.0706637999999999E-2</v>
      </c>
      <c r="P4929" s="1">
        <v>1</v>
      </c>
      <c r="Q4929" s="1">
        <v>0</v>
      </c>
      <c r="R4929" s="1">
        <v>0</v>
      </c>
      <c r="S4929">
        <f t="shared" si="609"/>
        <v>30</v>
      </c>
      <c r="T4929">
        <f t="shared" si="610"/>
        <v>1</v>
      </c>
      <c r="U4929" s="15">
        <f t="shared" si="612"/>
        <v>8.7810571879581598</v>
      </c>
      <c r="V4929">
        <f t="shared" si="611"/>
        <v>6509.755572027424</v>
      </c>
      <c r="W4929">
        <f t="shared" si="613"/>
        <v>0.99984640799536439</v>
      </c>
      <c r="X4929">
        <f t="shared" si="614"/>
        <v>-1.5360380109545946E-4</v>
      </c>
      <c r="Y4929">
        <f t="shared" si="615"/>
        <v>1</v>
      </c>
      <c r="Z4929">
        <f t="shared" si="616"/>
        <v>1</v>
      </c>
    </row>
    <row r="4930" spans="4:26" x14ac:dyDescent="0.3">
      <c r="D4930" s="1" t="s">
        <v>2747</v>
      </c>
      <c r="E4930" s="2">
        <v>40864</v>
      </c>
      <c r="F4930" s="2">
        <v>40872</v>
      </c>
      <c r="G4930" s="2">
        <v>40905</v>
      </c>
      <c r="H4930" s="1" t="s">
        <v>5</v>
      </c>
      <c r="I4930" t="s">
        <v>11778</v>
      </c>
      <c r="J4930" s="9">
        <v>1</v>
      </c>
      <c r="K4930" s="1">
        <v>42</v>
      </c>
      <c r="L4930" s="1">
        <v>14.28571429</v>
      </c>
      <c r="M4930" s="1">
        <v>0</v>
      </c>
      <c r="N4930" s="1">
        <v>65.53</v>
      </c>
      <c r="O4930" s="1">
        <v>9.0909090999999997E-2</v>
      </c>
      <c r="P4930" s="1">
        <v>1</v>
      </c>
      <c r="Q4930" s="1">
        <v>0</v>
      </c>
      <c r="R4930" s="1">
        <v>0</v>
      </c>
      <c r="S4930">
        <f t="shared" ref="S4930:S4993" si="617">DATEDIF(F4930,G4930,"M")</f>
        <v>1</v>
      </c>
      <c r="T4930">
        <f t="shared" ref="T4930:T4993" si="618">IF(OR(H4930="Friday",H4930="Saturday",H4930="Sunday"), 1, 0)</f>
        <v>0</v>
      </c>
      <c r="U4930" s="15">
        <f t="shared" si="612"/>
        <v>6.5058242773034944</v>
      </c>
      <c r="V4930">
        <f t="shared" ref="V4930:V4993" si="619">EXP(U4930)</f>
        <v>669.02690583128754</v>
      </c>
      <c r="W4930">
        <f t="shared" si="613"/>
        <v>0.99850752262140974</v>
      </c>
      <c r="X4930">
        <f t="shared" si="614"/>
        <v>-1.4935922323538182E-3</v>
      </c>
      <c r="Y4930">
        <f t="shared" si="615"/>
        <v>1</v>
      </c>
      <c r="Z4930">
        <f t="shared" si="616"/>
        <v>1</v>
      </c>
    </row>
    <row r="4931" spans="4:26" x14ac:dyDescent="0.3">
      <c r="D4931" s="1" t="s">
        <v>8709</v>
      </c>
      <c r="E4931" s="2">
        <v>41149</v>
      </c>
      <c r="F4931" s="2">
        <v>41156</v>
      </c>
      <c r="G4931" s="2">
        <v>41374</v>
      </c>
      <c r="H4931" s="1" t="s">
        <v>244</v>
      </c>
      <c r="I4931" t="s">
        <v>11780</v>
      </c>
      <c r="J4931" s="9">
        <v>0</v>
      </c>
      <c r="K4931" s="1">
        <v>0</v>
      </c>
      <c r="L4931" s="1">
        <v>0</v>
      </c>
      <c r="M4931" s="1">
        <v>0</v>
      </c>
      <c r="N4931" s="1">
        <v>54.35</v>
      </c>
      <c r="O4931" s="1">
        <v>8.7155963000000003E-2</v>
      </c>
      <c r="P4931" s="1">
        <v>1</v>
      </c>
      <c r="Q4931" s="1">
        <v>0</v>
      </c>
      <c r="R4931" s="1">
        <v>0</v>
      </c>
      <c r="S4931">
        <f t="shared" si="617"/>
        <v>7</v>
      </c>
      <c r="T4931">
        <f t="shared" si="618"/>
        <v>1</v>
      </c>
      <c r="U4931" s="15">
        <f t="shared" ref="U4931:U4994" si="620">$B$2 + $B$3*K4931 + $B$4*M4931 + $B$5*N4931 + $B$6*O4931 + $B$7*P4931 + $B$8*Q4931 + $B$9*R4931</f>
        <v>-3.4038558856760193</v>
      </c>
      <c r="V4931">
        <f t="shared" si="619"/>
        <v>3.324483422261508E-2</v>
      </c>
      <c r="W4931">
        <f t="shared" ref="W4931:W4994" si="621">IF(J4931=1, (V4931/(1+V4931)), (1-(V4931/(1+V4931))))</f>
        <v>0.96782482416413185</v>
      </c>
      <c r="X4931">
        <f t="shared" ref="X4931:X4994" si="622">IF(W4931 &gt; 0, LN(W4931), -10)</f>
        <v>-3.2704174854613251E-2</v>
      </c>
      <c r="Y4931">
        <f t="shared" ref="Y4931:Y4994" si="623">IF(W4931 &gt; 0.5, 1, 0)</f>
        <v>1</v>
      </c>
      <c r="Z4931">
        <f t="shared" ref="Z4931:Z4994" si="624">IF(J4931=Y4931, 1, 0)</f>
        <v>0</v>
      </c>
    </row>
    <row r="4932" spans="4:26" x14ac:dyDescent="0.3">
      <c r="D4932" s="1" t="s">
        <v>10011</v>
      </c>
      <c r="E4932" s="2">
        <v>40039</v>
      </c>
      <c r="F4932" s="2">
        <v>40422</v>
      </c>
      <c r="G4932" s="2">
        <v>41026</v>
      </c>
      <c r="H4932" s="1" t="s">
        <v>5</v>
      </c>
      <c r="I4932" t="s">
        <v>11778</v>
      </c>
      <c r="J4932" s="9">
        <v>1</v>
      </c>
      <c r="K4932" s="1">
        <v>47</v>
      </c>
      <c r="L4932" s="1">
        <v>2.1276595739999999</v>
      </c>
      <c r="M4932" s="1">
        <v>0</v>
      </c>
      <c r="N4932" s="1">
        <v>71.14</v>
      </c>
      <c r="O4932" s="1">
        <v>2.6490066E-2</v>
      </c>
      <c r="P4932" s="1">
        <v>0</v>
      </c>
      <c r="Q4932" s="1">
        <v>0</v>
      </c>
      <c r="R4932" s="1">
        <v>0</v>
      </c>
      <c r="S4932">
        <f t="shared" si="617"/>
        <v>19</v>
      </c>
      <c r="T4932">
        <f t="shared" si="618"/>
        <v>0</v>
      </c>
      <c r="U4932" s="15">
        <f t="shared" si="620"/>
        <v>7.6358914295662697</v>
      </c>
      <c r="V4932">
        <f t="shared" si="619"/>
        <v>2071.2165720045614</v>
      </c>
      <c r="W4932">
        <f t="shared" si="621"/>
        <v>0.99951742495764684</v>
      </c>
      <c r="X4932">
        <f t="shared" si="622"/>
        <v>-4.8269151916295432E-4</v>
      </c>
      <c r="Y4932">
        <f t="shared" si="623"/>
        <v>1</v>
      </c>
      <c r="Z4932">
        <f t="shared" si="624"/>
        <v>1</v>
      </c>
    </row>
    <row r="4933" spans="4:26" x14ac:dyDescent="0.3">
      <c r="D4933" s="1" t="s">
        <v>8425</v>
      </c>
      <c r="E4933" s="2">
        <v>41377</v>
      </c>
      <c r="F4933" s="2">
        <v>41378</v>
      </c>
      <c r="G4933" s="2">
        <v>41450</v>
      </c>
      <c r="H4933" s="1" t="s">
        <v>3</v>
      </c>
      <c r="I4933" t="s">
        <v>11778</v>
      </c>
      <c r="J4933" s="9">
        <v>1</v>
      </c>
      <c r="K4933" s="1">
        <v>45</v>
      </c>
      <c r="L4933" s="1">
        <v>4.4444444440000002</v>
      </c>
      <c r="M4933" s="1">
        <v>2.2222222220000001</v>
      </c>
      <c r="N4933" s="1">
        <v>48.07</v>
      </c>
      <c r="O4933" s="1">
        <v>2.7777777999999999E-2</v>
      </c>
      <c r="P4933" s="1">
        <v>0</v>
      </c>
      <c r="Q4933" s="1">
        <v>0</v>
      </c>
      <c r="R4933" s="1">
        <v>0</v>
      </c>
      <c r="S4933">
        <f t="shared" si="617"/>
        <v>2</v>
      </c>
      <c r="T4933">
        <f t="shared" si="618"/>
        <v>1</v>
      </c>
      <c r="U4933" s="15">
        <f t="shared" si="620"/>
        <v>7.2877657522159121</v>
      </c>
      <c r="V4933">
        <f t="shared" si="619"/>
        <v>1462.2999043627735</v>
      </c>
      <c r="W4933">
        <f t="shared" si="621"/>
        <v>0.99931661309003128</v>
      </c>
      <c r="X4933">
        <f t="shared" si="622"/>
        <v>-6.8362052524222126E-4</v>
      </c>
      <c r="Y4933">
        <f t="shared" si="623"/>
        <v>1</v>
      </c>
      <c r="Z4933">
        <f t="shared" si="624"/>
        <v>1</v>
      </c>
    </row>
    <row r="4934" spans="4:26" x14ac:dyDescent="0.3">
      <c r="D4934" s="1" t="s">
        <v>10977</v>
      </c>
      <c r="E4934" s="2">
        <v>41625</v>
      </c>
      <c r="F4934" s="2">
        <v>41625</v>
      </c>
      <c r="G4934" s="2">
        <v>41652</v>
      </c>
      <c r="H4934" s="1" t="s">
        <v>22</v>
      </c>
      <c r="I4934" t="s">
        <v>11778</v>
      </c>
      <c r="J4934" s="9">
        <v>1</v>
      </c>
      <c r="K4934" s="1">
        <v>28</v>
      </c>
      <c r="L4934" s="1">
        <v>17.85714286</v>
      </c>
      <c r="M4934" s="1">
        <v>10.71428571</v>
      </c>
      <c r="N4934" s="1">
        <v>34.68</v>
      </c>
      <c r="O4934" s="1">
        <v>0.222222222</v>
      </c>
      <c r="P4934" s="1">
        <v>1</v>
      </c>
      <c r="Q4934" s="1">
        <v>1</v>
      </c>
      <c r="R4934" s="1">
        <v>0</v>
      </c>
      <c r="S4934">
        <f t="shared" si="617"/>
        <v>0</v>
      </c>
      <c r="T4934">
        <f t="shared" si="618"/>
        <v>0</v>
      </c>
      <c r="U4934" s="15">
        <f t="shared" si="620"/>
        <v>3.6130306029563171</v>
      </c>
      <c r="V4934">
        <f t="shared" si="619"/>
        <v>37.078252173745824</v>
      </c>
      <c r="W4934">
        <f t="shared" si="621"/>
        <v>0.9737382904173979</v>
      </c>
      <c r="X4934">
        <f t="shared" si="622"/>
        <v>-2.6612707114773863E-2</v>
      </c>
      <c r="Y4934">
        <f t="shared" si="623"/>
        <v>1</v>
      </c>
      <c r="Z4934">
        <f t="shared" si="624"/>
        <v>1</v>
      </c>
    </row>
    <row r="4935" spans="4:26" x14ac:dyDescent="0.3">
      <c r="D4935" s="1" t="s">
        <v>3360</v>
      </c>
      <c r="E4935" s="2">
        <v>40685</v>
      </c>
      <c r="F4935" s="2">
        <v>40685</v>
      </c>
      <c r="G4935" s="2">
        <v>40775</v>
      </c>
      <c r="H4935" s="1" t="s">
        <v>5</v>
      </c>
      <c r="I4935" t="s">
        <v>11779</v>
      </c>
      <c r="J4935" s="9">
        <v>0</v>
      </c>
      <c r="K4935" s="1">
        <v>0</v>
      </c>
      <c r="L4935" s="1">
        <v>0</v>
      </c>
      <c r="M4935" s="1">
        <v>0</v>
      </c>
      <c r="N4935" s="1">
        <v>37.450000000000003</v>
      </c>
      <c r="O4935" s="1">
        <v>3.3333333E-2</v>
      </c>
      <c r="P4935" s="1">
        <v>0</v>
      </c>
      <c r="Q4935" s="1">
        <v>0</v>
      </c>
      <c r="R4935" s="1">
        <v>0</v>
      </c>
      <c r="S4935">
        <f t="shared" si="617"/>
        <v>2</v>
      </c>
      <c r="T4935">
        <f t="shared" si="618"/>
        <v>0</v>
      </c>
      <c r="U4935" s="15">
        <f t="shared" si="620"/>
        <v>-3.3603094094054775</v>
      </c>
      <c r="V4935">
        <f t="shared" si="619"/>
        <v>3.472451319142366E-2</v>
      </c>
      <c r="W4935">
        <f t="shared" si="621"/>
        <v>0.96644081323218867</v>
      </c>
      <c r="X4935">
        <f t="shared" si="622"/>
        <v>-3.4135220458047726E-2</v>
      </c>
      <c r="Y4935">
        <f t="shared" si="623"/>
        <v>1</v>
      </c>
      <c r="Z4935">
        <f t="shared" si="624"/>
        <v>0</v>
      </c>
    </row>
    <row r="4936" spans="4:26" x14ac:dyDescent="0.3">
      <c r="D4936" s="1" t="s">
        <v>8857</v>
      </c>
      <c r="E4936" s="2">
        <v>40852</v>
      </c>
      <c r="F4936" s="2">
        <v>41281</v>
      </c>
      <c r="G4936" s="2">
        <v>41654</v>
      </c>
      <c r="H4936" s="1" t="s">
        <v>3</v>
      </c>
      <c r="I4936" t="s">
        <v>11778</v>
      </c>
      <c r="J4936" s="9">
        <v>1</v>
      </c>
      <c r="K4936" s="1">
        <v>50</v>
      </c>
      <c r="L4936" s="1">
        <v>4</v>
      </c>
      <c r="M4936" s="1">
        <v>0</v>
      </c>
      <c r="N4936" s="1">
        <v>69.290000000000006</v>
      </c>
      <c r="O4936" s="1">
        <v>3.2171581999999997E-2</v>
      </c>
      <c r="P4936" s="1">
        <v>0</v>
      </c>
      <c r="Q4936" s="1">
        <v>0</v>
      </c>
      <c r="R4936" s="1">
        <v>0</v>
      </c>
      <c r="S4936">
        <f t="shared" si="617"/>
        <v>12</v>
      </c>
      <c r="T4936">
        <f t="shared" si="618"/>
        <v>1</v>
      </c>
      <c r="U4936" s="15">
        <f t="shared" si="620"/>
        <v>8.362170452974615</v>
      </c>
      <c r="V4936">
        <f t="shared" si="619"/>
        <v>4281.978520792466</v>
      </c>
      <c r="W4936">
        <f t="shared" si="621"/>
        <v>0.99976651762432489</v>
      </c>
      <c r="X4936">
        <f t="shared" si="622"/>
        <v>-2.3350963692841535E-4</v>
      </c>
      <c r="Y4936">
        <f t="shared" si="623"/>
        <v>1</v>
      </c>
      <c r="Z4936">
        <f t="shared" si="624"/>
        <v>1</v>
      </c>
    </row>
    <row r="4937" spans="4:26" x14ac:dyDescent="0.3">
      <c r="D4937" s="1" t="s">
        <v>4134</v>
      </c>
      <c r="E4937" s="2">
        <v>40749</v>
      </c>
      <c r="F4937" s="2">
        <v>40973</v>
      </c>
      <c r="G4937" s="2">
        <v>41032</v>
      </c>
      <c r="H4937" s="1" t="s">
        <v>12</v>
      </c>
      <c r="I4937" t="s">
        <v>11778</v>
      </c>
      <c r="J4937" s="9">
        <v>0</v>
      </c>
      <c r="K4937" s="1">
        <v>0</v>
      </c>
      <c r="L4937" s="1">
        <v>0</v>
      </c>
      <c r="M4937" s="1">
        <v>0</v>
      </c>
      <c r="N4937" s="1">
        <v>85.43</v>
      </c>
      <c r="O4937" s="1">
        <v>6.7796609999999993E-2</v>
      </c>
      <c r="P4937" s="1">
        <v>1</v>
      </c>
      <c r="Q4937" s="1">
        <v>0</v>
      </c>
      <c r="R4937" s="1">
        <v>0</v>
      </c>
      <c r="S4937">
        <f t="shared" si="617"/>
        <v>1</v>
      </c>
      <c r="T4937">
        <f t="shared" si="618"/>
        <v>0</v>
      </c>
      <c r="U4937" s="15">
        <f t="shared" si="620"/>
        <v>-3.5459398865829908</v>
      </c>
      <c r="V4937">
        <f t="shared" si="619"/>
        <v>2.8841502025804756E-2</v>
      </c>
      <c r="W4937">
        <f t="shared" si="621"/>
        <v>0.97196701146968179</v>
      </c>
      <c r="X4937">
        <f t="shared" si="622"/>
        <v>-2.8433413914832475E-2</v>
      </c>
      <c r="Y4937">
        <f t="shared" si="623"/>
        <v>1</v>
      </c>
      <c r="Z4937">
        <f t="shared" si="624"/>
        <v>0</v>
      </c>
    </row>
    <row r="4938" spans="4:26" x14ac:dyDescent="0.3">
      <c r="D4938" s="1" t="s">
        <v>7818</v>
      </c>
      <c r="E4938" s="2">
        <v>42994</v>
      </c>
      <c r="F4938" s="2">
        <v>42994</v>
      </c>
      <c r="G4938" s="2">
        <v>43031</v>
      </c>
      <c r="H4938" s="1" t="s">
        <v>5</v>
      </c>
      <c r="I4938" t="s">
        <v>11780</v>
      </c>
      <c r="J4938" s="9">
        <v>1</v>
      </c>
      <c r="K4938" s="1">
        <v>38</v>
      </c>
      <c r="L4938" s="1">
        <v>0</v>
      </c>
      <c r="M4938" s="1">
        <v>0</v>
      </c>
      <c r="N4938" s="1">
        <v>85.01</v>
      </c>
      <c r="O4938" s="1">
        <v>5.4054054054054099E-2</v>
      </c>
      <c r="P4938" s="1">
        <v>1</v>
      </c>
      <c r="Q4938" s="1">
        <v>0</v>
      </c>
      <c r="R4938" s="1">
        <v>0</v>
      </c>
      <c r="S4938">
        <f t="shared" si="617"/>
        <v>1</v>
      </c>
      <c r="T4938">
        <f t="shared" si="618"/>
        <v>0</v>
      </c>
      <c r="U4938" s="15">
        <f t="shared" si="620"/>
        <v>5.4282207736503523</v>
      </c>
      <c r="V4938">
        <f t="shared" si="619"/>
        <v>227.74367718073631</v>
      </c>
      <c r="W4938">
        <f t="shared" si="621"/>
        <v>0.99562829446337053</v>
      </c>
      <c r="X4938">
        <f t="shared" si="622"/>
        <v>-4.3812893833156518E-3</v>
      </c>
      <c r="Y4938">
        <f t="shared" si="623"/>
        <v>1</v>
      </c>
      <c r="Z4938">
        <f t="shared" si="624"/>
        <v>1</v>
      </c>
    </row>
    <row r="4939" spans="4:26" x14ac:dyDescent="0.3">
      <c r="D4939" s="1" t="s">
        <v>911</v>
      </c>
      <c r="E4939" s="2">
        <v>40023</v>
      </c>
      <c r="F4939" s="2">
        <v>40023</v>
      </c>
      <c r="G4939" s="2">
        <v>40444</v>
      </c>
      <c r="H4939" s="1" t="s">
        <v>22</v>
      </c>
      <c r="I4939" t="s">
        <v>11778</v>
      </c>
      <c r="J4939" s="9">
        <v>1</v>
      </c>
      <c r="K4939" s="1">
        <v>47</v>
      </c>
      <c r="L4939" s="1">
        <v>0</v>
      </c>
      <c r="M4939" s="1">
        <v>0</v>
      </c>
      <c r="N4939" s="1">
        <v>39.6</v>
      </c>
      <c r="O4939" s="1">
        <v>2.8503562999999999E-2</v>
      </c>
      <c r="P4939" s="1">
        <v>0</v>
      </c>
      <c r="Q4939" s="1">
        <v>0</v>
      </c>
      <c r="R4939" s="1">
        <v>0</v>
      </c>
      <c r="S4939">
        <f t="shared" si="617"/>
        <v>13</v>
      </c>
      <c r="T4939">
        <f t="shared" si="618"/>
        <v>0</v>
      </c>
      <c r="U4939" s="15">
        <f t="shared" si="620"/>
        <v>7.7503919451956325</v>
      </c>
      <c r="V4939">
        <f t="shared" si="619"/>
        <v>2322.4825221097562</v>
      </c>
      <c r="W4939">
        <f t="shared" si="621"/>
        <v>0.99956961156777202</v>
      </c>
      <c r="X4939">
        <f t="shared" si="622"/>
        <v>-4.3048107591207749E-4</v>
      </c>
      <c r="Y4939">
        <f t="shared" si="623"/>
        <v>1</v>
      </c>
      <c r="Z4939">
        <f t="shared" si="624"/>
        <v>1</v>
      </c>
    </row>
    <row r="4940" spans="4:26" x14ac:dyDescent="0.3">
      <c r="D4940" s="1" t="s">
        <v>9420</v>
      </c>
      <c r="E4940" s="2">
        <v>40860</v>
      </c>
      <c r="F4940" s="2">
        <v>40860</v>
      </c>
      <c r="G4940" s="2">
        <v>41491</v>
      </c>
      <c r="H4940" s="1" t="s">
        <v>3</v>
      </c>
      <c r="I4940" t="s">
        <v>11779</v>
      </c>
      <c r="J4940" s="9">
        <v>1</v>
      </c>
      <c r="K4940" s="1">
        <v>36</v>
      </c>
      <c r="L4940" s="1">
        <v>83.333333330000002</v>
      </c>
      <c r="M4940" s="1">
        <v>5.5555555559999998</v>
      </c>
      <c r="N4940" s="1">
        <v>48.54</v>
      </c>
      <c r="O4940" s="1">
        <v>6.3391439999999997E-3</v>
      </c>
      <c r="P4940" s="1">
        <v>0</v>
      </c>
      <c r="Q4940" s="1">
        <v>0</v>
      </c>
      <c r="R4940" s="1">
        <v>0</v>
      </c>
      <c r="S4940">
        <f t="shared" si="617"/>
        <v>20</v>
      </c>
      <c r="T4940">
        <f t="shared" si="618"/>
        <v>1</v>
      </c>
      <c r="U4940" s="15">
        <f t="shared" si="620"/>
        <v>5.1822743010182126</v>
      </c>
      <c r="V4940">
        <f t="shared" si="619"/>
        <v>178.08737506718595</v>
      </c>
      <c r="W4940">
        <f t="shared" si="621"/>
        <v>0.99441613346767277</v>
      </c>
      <c r="X4940">
        <f t="shared" si="622"/>
        <v>-5.5995145933620807E-3</v>
      </c>
      <c r="Y4940">
        <f t="shared" si="623"/>
        <v>1</v>
      </c>
      <c r="Z4940">
        <f t="shared" si="624"/>
        <v>1</v>
      </c>
    </row>
    <row r="4941" spans="4:26" x14ac:dyDescent="0.3">
      <c r="D4941" s="1" t="s">
        <v>1160</v>
      </c>
      <c r="E4941" s="2">
        <v>41137</v>
      </c>
      <c r="F4941" s="2">
        <v>41138</v>
      </c>
      <c r="G4941" s="2">
        <v>41616</v>
      </c>
      <c r="H4941" s="1" t="s">
        <v>10</v>
      </c>
      <c r="I4941" t="s">
        <v>11779</v>
      </c>
      <c r="J4941" s="9">
        <v>1</v>
      </c>
      <c r="K4941" s="1">
        <v>51</v>
      </c>
      <c r="L4941" s="1">
        <v>29.41176471</v>
      </c>
      <c r="M4941" s="1">
        <v>1.9607843140000001</v>
      </c>
      <c r="N4941" s="1">
        <v>78.739999999999995</v>
      </c>
      <c r="O4941" s="1">
        <v>0.13389121300000001</v>
      </c>
      <c r="P4941" s="1">
        <v>1</v>
      </c>
      <c r="Q4941" s="1">
        <v>0</v>
      </c>
      <c r="R4941" s="1">
        <v>0</v>
      </c>
      <c r="S4941">
        <f t="shared" si="617"/>
        <v>15</v>
      </c>
      <c r="T4941">
        <f t="shared" si="618"/>
        <v>0</v>
      </c>
      <c r="U4941" s="15">
        <f t="shared" si="620"/>
        <v>8.6992112018866763</v>
      </c>
      <c r="V4941">
        <f t="shared" si="619"/>
        <v>5998.1789984520501</v>
      </c>
      <c r="W4941">
        <f t="shared" si="621"/>
        <v>0.99983331052461377</v>
      </c>
      <c r="X4941">
        <f t="shared" si="622"/>
        <v>-1.6670336962086685E-4</v>
      </c>
      <c r="Y4941">
        <f t="shared" si="623"/>
        <v>1</v>
      </c>
      <c r="Z4941">
        <f t="shared" si="624"/>
        <v>1</v>
      </c>
    </row>
    <row r="4942" spans="4:26" x14ac:dyDescent="0.3">
      <c r="D4942" s="1" t="s">
        <v>4453</v>
      </c>
      <c r="E4942" s="2">
        <v>41580</v>
      </c>
      <c r="F4942" s="2">
        <v>41619</v>
      </c>
      <c r="G4942" s="2">
        <v>41625</v>
      </c>
      <c r="H4942" s="1" t="s">
        <v>3</v>
      </c>
      <c r="I4942" t="s">
        <v>11778</v>
      </c>
      <c r="J4942" s="9">
        <v>1</v>
      </c>
      <c r="K4942" s="1">
        <v>41</v>
      </c>
      <c r="L4942" s="1">
        <v>14.634146339999999</v>
      </c>
      <c r="M4942" s="1">
        <v>9.7560975610000007</v>
      </c>
      <c r="N4942" s="1">
        <v>403.76</v>
      </c>
      <c r="O4942" s="1">
        <v>0.33333333300000001</v>
      </c>
      <c r="P4942" s="1">
        <v>1</v>
      </c>
      <c r="Q4942" s="1">
        <v>0</v>
      </c>
      <c r="R4942" s="1">
        <v>0</v>
      </c>
      <c r="S4942">
        <f t="shared" si="617"/>
        <v>0</v>
      </c>
      <c r="T4942">
        <f t="shared" si="618"/>
        <v>1</v>
      </c>
      <c r="U4942" s="15">
        <f t="shared" si="620"/>
        <v>5.6696570591657851</v>
      </c>
      <c r="V4942">
        <f t="shared" si="619"/>
        <v>289.93508675986084</v>
      </c>
      <c r="W4942">
        <f t="shared" si="621"/>
        <v>0.99656280715008638</v>
      </c>
      <c r="X4942">
        <f t="shared" si="622"/>
        <v>-3.443113568251058E-3</v>
      </c>
      <c r="Y4942">
        <f t="shared" si="623"/>
        <v>1</v>
      </c>
      <c r="Z4942">
        <f t="shared" si="624"/>
        <v>1</v>
      </c>
    </row>
    <row r="4943" spans="4:26" x14ac:dyDescent="0.3">
      <c r="D4943" s="1" t="s">
        <v>2853</v>
      </c>
      <c r="E4943" s="2">
        <v>40714</v>
      </c>
      <c r="F4943" s="2">
        <v>40717</v>
      </c>
      <c r="G4943" s="2">
        <v>40787</v>
      </c>
      <c r="H4943" s="1" t="s">
        <v>3</v>
      </c>
      <c r="I4943" t="s">
        <v>11778</v>
      </c>
      <c r="J4943" s="9">
        <v>1</v>
      </c>
      <c r="K4943" s="1">
        <v>45</v>
      </c>
      <c r="L4943" s="1">
        <v>4.4444444440000002</v>
      </c>
      <c r="M4943" s="1">
        <v>0</v>
      </c>
      <c r="N4943" s="1">
        <v>61.06</v>
      </c>
      <c r="O4943" s="1">
        <v>2.8571428999999999E-2</v>
      </c>
      <c r="P4943" s="1">
        <v>0</v>
      </c>
      <c r="Q4943" s="1">
        <v>0</v>
      </c>
      <c r="R4943" s="1">
        <v>0</v>
      </c>
      <c r="S4943">
        <f t="shared" si="617"/>
        <v>2</v>
      </c>
      <c r="T4943">
        <f t="shared" si="618"/>
        <v>1</v>
      </c>
      <c r="U4943" s="15">
        <f t="shared" si="620"/>
        <v>7.2014418234082882</v>
      </c>
      <c r="V4943">
        <f t="shared" si="619"/>
        <v>1341.3633799346635</v>
      </c>
      <c r="W4943">
        <f t="shared" si="621"/>
        <v>0.99925504523220188</v>
      </c>
      <c r="X4943">
        <f t="shared" si="622"/>
        <v>-7.4523238448430059E-4</v>
      </c>
      <c r="Y4943">
        <f t="shared" si="623"/>
        <v>1</v>
      </c>
      <c r="Z4943">
        <f t="shared" si="624"/>
        <v>1</v>
      </c>
    </row>
    <row r="4944" spans="4:26" x14ac:dyDescent="0.3">
      <c r="D4944" s="1" t="s">
        <v>10605</v>
      </c>
      <c r="E4944" s="2">
        <v>41564</v>
      </c>
      <c r="F4944" s="2">
        <v>41564</v>
      </c>
      <c r="G4944" s="2">
        <v>41658</v>
      </c>
      <c r="H4944" s="1" t="s">
        <v>10</v>
      </c>
      <c r="I4944" t="s">
        <v>11780</v>
      </c>
      <c r="J4944" s="9">
        <v>1</v>
      </c>
      <c r="K4944" s="1">
        <v>43</v>
      </c>
      <c r="L4944" s="1">
        <v>39.534883720000003</v>
      </c>
      <c r="M4944" s="1">
        <v>6.9767441860000003</v>
      </c>
      <c r="N4944" s="1">
        <v>66.569999999999993</v>
      </c>
      <c r="O4944" s="1">
        <v>0.13829787199999999</v>
      </c>
      <c r="P4944" s="1">
        <v>1</v>
      </c>
      <c r="Q4944" s="1">
        <v>0</v>
      </c>
      <c r="R4944" s="1">
        <v>0</v>
      </c>
      <c r="S4944">
        <f t="shared" si="617"/>
        <v>3</v>
      </c>
      <c r="T4944">
        <f t="shared" si="618"/>
        <v>0</v>
      </c>
      <c r="U4944" s="15">
        <f t="shared" si="620"/>
        <v>6.950219173829697</v>
      </c>
      <c r="V4944">
        <f t="shared" si="619"/>
        <v>1043.3783843579854</v>
      </c>
      <c r="W4944">
        <f t="shared" si="621"/>
        <v>0.9990424926300876</v>
      </c>
      <c r="X4944">
        <f t="shared" si="622"/>
        <v>-9.5796607292517348E-4</v>
      </c>
      <c r="Y4944">
        <f t="shared" si="623"/>
        <v>1</v>
      </c>
      <c r="Z4944">
        <f t="shared" si="624"/>
        <v>1</v>
      </c>
    </row>
    <row r="4945" spans="4:26" x14ac:dyDescent="0.3">
      <c r="D4945" s="1" t="s">
        <v>9817</v>
      </c>
      <c r="E4945" s="2">
        <v>40441</v>
      </c>
      <c r="F4945" s="2">
        <v>40574</v>
      </c>
      <c r="G4945" s="2">
        <v>41583</v>
      </c>
      <c r="H4945" s="1" t="s">
        <v>5</v>
      </c>
      <c r="I4945" t="s">
        <v>11778</v>
      </c>
      <c r="J4945" s="9">
        <v>1</v>
      </c>
      <c r="K4945" s="1">
        <v>50</v>
      </c>
      <c r="L4945" s="1">
        <v>22</v>
      </c>
      <c r="M4945" s="1">
        <v>12</v>
      </c>
      <c r="N4945" s="1">
        <v>147.21</v>
      </c>
      <c r="O4945" s="1">
        <v>3.2705649000000003E-2</v>
      </c>
      <c r="P4945" s="1">
        <v>0</v>
      </c>
      <c r="Q4945" s="1">
        <v>0</v>
      </c>
      <c r="R4945" s="1">
        <v>0</v>
      </c>
      <c r="S4945">
        <f t="shared" si="617"/>
        <v>33</v>
      </c>
      <c r="T4945">
        <f t="shared" si="618"/>
        <v>0</v>
      </c>
      <c r="U4945" s="15">
        <f t="shared" si="620"/>
        <v>8.3148208214209358</v>
      </c>
      <c r="V4945">
        <f t="shared" si="619"/>
        <v>4083.9536147483936</v>
      </c>
      <c r="W4945">
        <f t="shared" si="621"/>
        <v>0.9997551991786664</v>
      </c>
      <c r="X4945">
        <f t="shared" si="622"/>
        <v>-2.4483078994565817E-4</v>
      </c>
      <c r="Y4945">
        <f t="shared" si="623"/>
        <v>1</v>
      </c>
      <c r="Z4945">
        <f t="shared" si="624"/>
        <v>1</v>
      </c>
    </row>
    <row r="4946" spans="4:26" x14ac:dyDescent="0.3">
      <c r="D4946" s="1" t="s">
        <v>6047</v>
      </c>
      <c r="E4946" s="2">
        <v>41592</v>
      </c>
      <c r="F4946" s="2">
        <v>41592</v>
      </c>
      <c r="G4946" s="2">
        <v>41612</v>
      </c>
      <c r="H4946" s="1" t="s">
        <v>3</v>
      </c>
      <c r="I4946" t="s">
        <v>11778</v>
      </c>
      <c r="J4946" s="9">
        <v>1</v>
      </c>
      <c r="K4946" s="1">
        <v>33</v>
      </c>
      <c r="L4946" s="1">
        <v>15.15151515</v>
      </c>
      <c r="M4946" s="1">
        <v>9.0909090910000003</v>
      </c>
      <c r="N4946" s="1">
        <v>51.69</v>
      </c>
      <c r="O4946" s="1">
        <v>0.1</v>
      </c>
      <c r="P4946" s="1">
        <v>1</v>
      </c>
      <c r="Q4946" s="1">
        <v>1</v>
      </c>
      <c r="R4946" s="1">
        <v>0</v>
      </c>
      <c r="S4946">
        <f t="shared" si="617"/>
        <v>0</v>
      </c>
      <c r="T4946">
        <f t="shared" si="618"/>
        <v>1</v>
      </c>
      <c r="U4946" s="15">
        <f t="shared" si="620"/>
        <v>4.5003828099935372</v>
      </c>
      <c r="V4946">
        <f t="shared" si="619"/>
        <v>90.05159735452726</v>
      </c>
      <c r="W4946">
        <f t="shared" si="621"/>
        <v>0.98901721629213923</v>
      </c>
      <c r="X4946">
        <f t="shared" si="622"/>
        <v>-1.1043539733244675E-2</v>
      </c>
      <c r="Y4946">
        <f t="shared" si="623"/>
        <v>1</v>
      </c>
      <c r="Z4946">
        <f t="shared" si="624"/>
        <v>1</v>
      </c>
    </row>
    <row r="4947" spans="4:26" x14ac:dyDescent="0.3">
      <c r="D4947" s="1" t="s">
        <v>2821</v>
      </c>
      <c r="E4947" s="2">
        <v>41149</v>
      </c>
      <c r="F4947" s="2">
        <v>41114</v>
      </c>
      <c r="G4947" s="2">
        <v>41220</v>
      </c>
      <c r="H4947" s="1" t="s">
        <v>22</v>
      </c>
      <c r="I4947" t="s">
        <v>11780</v>
      </c>
      <c r="J4947" s="9">
        <v>1</v>
      </c>
      <c r="K4947" s="1">
        <v>45</v>
      </c>
      <c r="L4947" s="1">
        <v>26.666666670000001</v>
      </c>
      <c r="M4947" s="1">
        <v>0</v>
      </c>
      <c r="N4947" s="1">
        <v>39.46</v>
      </c>
      <c r="O4947" s="1">
        <v>0.14150943399999999</v>
      </c>
      <c r="P4947" s="1">
        <v>0</v>
      </c>
      <c r="Q4947" s="1">
        <v>0</v>
      </c>
      <c r="R4947" s="1">
        <v>0</v>
      </c>
      <c r="S4947">
        <f t="shared" si="617"/>
        <v>3</v>
      </c>
      <c r="T4947">
        <f t="shared" si="618"/>
        <v>0</v>
      </c>
      <c r="U4947" s="15">
        <f t="shared" si="620"/>
        <v>7.4676810276798875</v>
      </c>
      <c r="V4947">
        <f t="shared" si="619"/>
        <v>1750.5425154089749</v>
      </c>
      <c r="W4947">
        <f t="shared" si="621"/>
        <v>0.99942907466350228</v>
      </c>
      <c r="X4947">
        <f t="shared" si="622"/>
        <v>-5.7108837642635003E-4</v>
      </c>
      <c r="Y4947">
        <f t="shared" si="623"/>
        <v>1</v>
      </c>
      <c r="Z4947">
        <f t="shared" si="624"/>
        <v>1</v>
      </c>
    </row>
    <row r="4948" spans="4:26" x14ac:dyDescent="0.3">
      <c r="D4948" s="1" t="s">
        <v>4165</v>
      </c>
      <c r="E4948" s="2">
        <v>40369</v>
      </c>
      <c r="F4948" s="2">
        <v>40381</v>
      </c>
      <c r="G4948" s="2">
        <v>41586</v>
      </c>
      <c r="H4948" s="1" t="s">
        <v>22</v>
      </c>
      <c r="I4948" t="s">
        <v>11779</v>
      </c>
      <c r="J4948" s="9">
        <v>0</v>
      </c>
      <c r="K4948" s="1">
        <v>0</v>
      </c>
      <c r="L4948" s="1">
        <v>0</v>
      </c>
      <c r="M4948" s="1">
        <v>0</v>
      </c>
      <c r="N4948" s="1">
        <v>33.93</v>
      </c>
      <c r="O4948" s="1">
        <v>1.6597510000000001E-3</v>
      </c>
      <c r="P4948" s="1">
        <v>0</v>
      </c>
      <c r="Q4948" s="1">
        <v>0</v>
      </c>
      <c r="R4948" s="1">
        <v>0</v>
      </c>
      <c r="S4948">
        <f t="shared" si="617"/>
        <v>39</v>
      </c>
      <c r="T4948">
        <f t="shared" si="618"/>
        <v>0</v>
      </c>
      <c r="U4948" s="15">
        <f t="shared" si="620"/>
        <v>-3.4012355702861821</v>
      </c>
      <c r="V4948">
        <f t="shared" si="619"/>
        <v>3.3332060403504983E-2</v>
      </c>
      <c r="W4948">
        <f t="shared" si="621"/>
        <v>0.96774312761525161</v>
      </c>
      <c r="X4948">
        <f t="shared" si="622"/>
        <v>-3.2788590954656291E-2</v>
      </c>
      <c r="Y4948">
        <f t="shared" si="623"/>
        <v>1</v>
      </c>
      <c r="Z4948">
        <f t="shared" si="624"/>
        <v>0</v>
      </c>
    </row>
    <row r="4949" spans="4:26" x14ac:dyDescent="0.3">
      <c r="D4949" s="1" t="s">
        <v>10495</v>
      </c>
      <c r="E4949" s="2">
        <v>41551</v>
      </c>
      <c r="F4949" s="2">
        <v>41551</v>
      </c>
      <c r="G4949" s="2">
        <v>41557</v>
      </c>
      <c r="H4949" s="1" t="s">
        <v>5</v>
      </c>
      <c r="I4949" t="s">
        <v>11780</v>
      </c>
      <c r="J4949" s="9">
        <v>1</v>
      </c>
      <c r="K4949" s="1">
        <v>35</v>
      </c>
      <c r="L4949" s="1">
        <v>5.7142857139999998</v>
      </c>
      <c r="M4949" s="1">
        <v>0</v>
      </c>
      <c r="N4949" s="1">
        <v>46.23</v>
      </c>
      <c r="O4949" s="1">
        <v>0.33333333300000001</v>
      </c>
      <c r="P4949" s="1">
        <v>1</v>
      </c>
      <c r="Q4949" s="1">
        <v>0</v>
      </c>
      <c r="R4949" s="1">
        <v>0</v>
      </c>
      <c r="S4949">
        <f t="shared" si="617"/>
        <v>0</v>
      </c>
      <c r="T4949">
        <f t="shared" si="618"/>
        <v>0</v>
      </c>
      <c r="U4949" s="15">
        <f t="shared" si="620"/>
        <v>5.3248433310037111</v>
      </c>
      <c r="V4949">
        <f t="shared" si="619"/>
        <v>205.37618186388013</v>
      </c>
      <c r="W4949">
        <f t="shared" si="621"/>
        <v>0.99515447959658654</v>
      </c>
      <c r="X4949">
        <f t="shared" si="622"/>
        <v>-4.8572979985241184E-3</v>
      </c>
      <c r="Y4949">
        <f t="shared" si="623"/>
        <v>1</v>
      </c>
      <c r="Z4949">
        <f t="shared" si="624"/>
        <v>1</v>
      </c>
    </row>
    <row r="4950" spans="4:26" x14ac:dyDescent="0.3">
      <c r="D4950" s="1" t="s">
        <v>5601</v>
      </c>
      <c r="E4950" s="2">
        <v>41563</v>
      </c>
      <c r="F4950" s="2">
        <v>41563</v>
      </c>
      <c r="G4950" s="2">
        <v>41655</v>
      </c>
      <c r="H4950" s="1" t="s">
        <v>5</v>
      </c>
      <c r="I4950" t="s">
        <v>11779</v>
      </c>
      <c r="J4950" s="9">
        <v>1</v>
      </c>
      <c r="K4950" s="1">
        <v>45</v>
      </c>
      <c r="L4950" s="1">
        <v>26.666666670000001</v>
      </c>
      <c r="M4950" s="1">
        <v>13.33333333</v>
      </c>
      <c r="N4950" s="1">
        <v>76.069999999999993</v>
      </c>
      <c r="O4950" s="1">
        <v>0.141304348</v>
      </c>
      <c r="P4950" s="1">
        <v>1</v>
      </c>
      <c r="Q4950" s="1">
        <v>1</v>
      </c>
      <c r="R4950" s="1">
        <v>0</v>
      </c>
      <c r="S4950">
        <f t="shared" si="617"/>
        <v>3</v>
      </c>
      <c r="T4950">
        <f t="shared" si="618"/>
        <v>0</v>
      </c>
      <c r="U4950" s="15">
        <f t="shared" si="620"/>
        <v>7.4048096615718135</v>
      </c>
      <c r="V4950">
        <f t="shared" si="619"/>
        <v>1643.8719143010537</v>
      </c>
      <c r="W4950">
        <f t="shared" si="621"/>
        <v>0.99939204992722797</v>
      </c>
      <c r="X4950">
        <f t="shared" si="622"/>
        <v>-6.0813494935181025E-4</v>
      </c>
      <c r="Y4950">
        <f t="shared" si="623"/>
        <v>1</v>
      </c>
      <c r="Z4950">
        <f t="shared" si="624"/>
        <v>1</v>
      </c>
    </row>
    <row r="4951" spans="4:26" x14ac:dyDescent="0.3">
      <c r="D4951" s="1" t="s">
        <v>6428</v>
      </c>
      <c r="E4951" s="2">
        <v>41618</v>
      </c>
      <c r="F4951" s="2">
        <v>41626</v>
      </c>
      <c r="G4951" s="2">
        <v>41649</v>
      </c>
      <c r="H4951" s="1" t="s">
        <v>10</v>
      </c>
      <c r="I4951" t="s">
        <v>11780</v>
      </c>
      <c r="J4951" s="9">
        <v>1</v>
      </c>
      <c r="K4951" s="1">
        <v>25</v>
      </c>
      <c r="L4951" s="1">
        <v>56</v>
      </c>
      <c r="M4951" s="1">
        <v>20</v>
      </c>
      <c r="N4951" s="1">
        <v>43.37</v>
      </c>
      <c r="O4951" s="1">
        <v>0.17391304299999999</v>
      </c>
      <c r="P4951" s="1">
        <v>1</v>
      </c>
      <c r="Q4951" s="1">
        <v>0</v>
      </c>
      <c r="R4951" s="1">
        <v>1</v>
      </c>
      <c r="S4951">
        <f t="shared" si="617"/>
        <v>0</v>
      </c>
      <c r="T4951">
        <f t="shared" si="618"/>
        <v>0</v>
      </c>
      <c r="U4951" s="15">
        <f t="shared" si="620"/>
        <v>3.4758015090422409</v>
      </c>
      <c r="V4951">
        <f t="shared" si="619"/>
        <v>32.323725915332716</v>
      </c>
      <c r="W4951">
        <f t="shared" si="621"/>
        <v>0.96999135083091392</v>
      </c>
      <c r="X4951">
        <f t="shared" si="622"/>
        <v>-3.0468124193623179E-2</v>
      </c>
      <c r="Y4951">
        <f t="shared" si="623"/>
        <v>1</v>
      </c>
      <c r="Z4951">
        <f t="shared" si="624"/>
        <v>1</v>
      </c>
    </row>
    <row r="4952" spans="4:26" x14ac:dyDescent="0.3">
      <c r="D4952" s="1" t="s">
        <v>3355</v>
      </c>
      <c r="E4952" s="2">
        <v>40550</v>
      </c>
      <c r="F4952" s="2">
        <v>40728</v>
      </c>
      <c r="G4952" s="2">
        <v>41219</v>
      </c>
      <c r="H4952" s="1" t="s">
        <v>12</v>
      </c>
      <c r="I4952" t="s">
        <v>11779</v>
      </c>
      <c r="J4952" s="9">
        <v>0</v>
      </c>
      <c r="K4952" s="1">
        <v>0</v>
      </c>
      <c r="L4952" s="1">
        <v>0</v>
      </c>
      <c r="M4952" s="1">
        <v>0</v>
      </c>
      <c r="N4952" s="1">
        <v>45.08</v>
      </c>
      <c r="O4952" s="1">
        <v>4.6843177E-2</v>
      </c>
      <c r="P4952" s="1">
        <v>1</v>
      </c>
      <c r="Q4952" s="1">
        <v>0</v>
      </c>
      <c r="R4952" s="1">
        <v>0</v>
      </c>
      <c r="S4952">
        <f t="shared" si="617"/>
        <v>16</v>
      </c>
      <c r="T4952">
        <f t="shared" si="618"/>
        <v>0</v>
      </c>
      <c r="U4952" s="15">
        <f t="shared" si="620"/>
        <v>-3.4390709058165041</v>
      </c>
      <c r="V4952">
        <f t="shared" si="619"/>
        <v>3.2094490284156271E-2</v>
      </c>
      <c r="W4952">
        <f t="shared" si="621"/>
        <v>0.96890353491246717</v>
      </c>
      <c r="X4952">
        <f t="shared" si="622"/>
        <v>-3.1590223220842317E-2</v>
      </c>
      <c r="Y4952">
        <f t="shared" si="623"/>
        <v>1</v>
      </c>
      <c r="Z4952">
        <f t="shared" si="624"/>
        <v>0</v>
      </c>
    </row>
    <row r="4953" spans="4:26" x14ac:dyDescent="0.3">
      <c r="D4953" s="1" t="s">
        <v>1774</v>
      </c>
      <c r="E4953" s="2">
        <v>40819</v>
      </c>
      <c r="F4953" s="2">
        <v>40819</v>
      </c>
      <c r="G4953" s="2">
        <v>41647</v>
      </c>
      <c r="H4953" s="1" t="s">
        <v>22</v>
      </c>
      <c r="I4953" t="s">
        <v>11778</v>
      </c>
      <c r="J4953" s="9">
        <v>0</v>
      </c>
      <c r="K4953" s="1">
        <v>2</v>
      </c>
      <c r="L4953" s="1">
        <v>100</v>
      </c>
      <c r="M4953" s="1">
        <v>100</v>
      </c>
      <c r="N4953" s="1">
        <v>68.42</v>
      </c>
      <c r="O4953" s="1">
        <v>1.8115941999999999E-2</v>
      </c>
      <c r="P4953" s="1">
        <v>0</v>
      </c>
      <c r="Q4953" s="1">
        <v>0</v>
      </c>
      <c r="R4953" s="1">
        <v>0</v>
      </c>
      <c r="S4953">
        <f t="shared" si="617"/>
        <v>27</v>
      </c>
      <c r="T4953">
        <f t="shared" si="618"/>
        <v>0</v>
      </c>
      <c r="U4953" s="15">
        <f t="shared" si="620"/>
        <v>-1.1361408767183834</v>
      </c>
      <c r="V4953">
        <f t="shared" si="619"/>
        <v>0.32105562742132632</v>
      </c>
      <c r="W4953">
        <f t="shared" si="621"/>
        <v>0.75697039491968976</v>
      </c>
      <c r="X4953">
        <f t="shared" si="622"/>
        <v>-0.27843113473785791</v>
      </c>
      <c r="Y4953">
        <f t="shared" si="623"/>
        <v>1</v>
      </c>
      <c r="Z4953">
        <f t="shared" si="624"/>
        <v>0</v>
      </c>
    </row>
    <row r="4954" spans="4:26" x14ac:dyDescent="0.3">
      <c r="D4954" s="1" t="s">
        <v>3415</v>
      </c>
      <c r="E4954" s="2">
        <v>41182</v>
      </c>
      <c r="F4954" s="2">
        <v>41183</v>
      </c>
      <c r="G4954" s="2">
        <v>41497</v>
      </c>
      <c r="H4954" s="1" t="s">
        <v>22</v>
      </c>
      <c r="I4954" t="s">
        <v>11780</v>
      </c>
      <c r="J4954" s="9">
        <v>1</v>
      </c>
      <c r="K4954" s="1">
        <v>44</v>
      </c>
      <c r="L4954" s="1">
        <v>9.0909090910000003</v>
      </c>
      <c r="M4954" s="1">
        <v>0</v>
      </c>
      <c r="N4954" s="1">
        <v>49.58</v>
      </c>
      <c r="O4954" s="1">
        <v>6.3694270000000004E-3</v>
      </c>
      <c r="P4954" s="1">
        <v>0</v>
      </c>
      <c r="Q4954" s="1">
        <v>1</v>
      </c>
      <c r="R4954" s="1">
        <v>0</v>
      </c>
      <c r="S4954">
        <f t="shared" si="617"/>
        <v>10</v>
      </c>
      <c r="T4954">
        <f t="shared" si="618"/>
        <v>0</v>
      </c>
      <c r="U4954" s="15">
        <f t="shared" si="620"/>
        <v>6.857454800785832</v>
      </c>
      <c r="V4954">
        <f t="shared" si="619"/>
        <v>950.94364373656219</v>
      </c>
      <c r="W4954">
        <f t="shared" si="621"/>
        <v>0.99894951764573503</v>
      </c>
      <c r="X4954">
        <f t="shared" si="622"/>
        <v>-1.0510344975650124E-3</v>
      </c>
      <c r="Y4954">
        <f t="shared" si="623"/>
        <v>1</v>
      </c>
      <c r="Z4954">
        <f t="shared" si="624"/>
        <v>1</v>
      </c>
    </row>
    <row r="4955" spans="4:26" x14ac:dyDescent="0.3">
      <c r="D4955" s="1" t="s">
        <v>4095</v>
      </c>
      <c r="E4955" s="2">
        <v>40434</v>
      </c>
      <c r="F4955" s="2">
        <v>40549</v>
      </c>
      <c r="G4955" s="2">
        <v>40737</v>
      </c>
      <c r="H4955" s="1" t="s">
        <v>22</v>
      </c>
      <c r="I4955" t="s">
        <v>11778</v>
      </c>
      <c r="J4955" s="9">
        <v>1</v>
      </c>
      <c r="K4955" s="1">
        <v>17</v>
      </c>
      <c r="L4955" s="1">
        <v>0</v>
      </c>
      <c r="M4955" s="1">
        <v>0</v>
      </c>
      <c r="N4955" s="1">
        <v>86.48</v>
      </c>
      <c r="O4955" s="1">
        <v>1.0638297999999999E-2</v>
      </c>
      <c r="P4955" s="1">
        <v>0</v>
      </c>
      <c r="Q4955" s="1">
        <v>0</v>
      </c>
      <c r="R4955" s="1">
        <v>0</v>
      </c>
      <c r="S4955">
        <f t="shared" si="617"/>
        <v>6</v>
      </c>
      <c r="T4955">
        <f t="shared" si="618"/>
        <v>0</v>
      </c>
      <c r="U4955" s="15">
        <f t="shared" si="620"/>
        <v>0.45320055897956013</v>
      </c>
      <c r="V4955">
        <f t="shared" si="619"/>
        <v>1.573339702278548</v>
      </c>
      <c r="W4955">
        <f t="shared" si="621"/>
        <v>0.61139992550748112</v>
      </c>
      <c r="X4955">
        <f t="shared" si="622"/>
        <v>-0.49200399136466266</v>
      </c>
      <c r="Y4955">
        <f t="shared" si="623"/>
        <v>1</v>
      </c>
      <c r="Z4955">
        <f t="shared" si="624"/>
        <v>1</v>
      </c>
    </row>
    <row r="4956" spans="4:26" x14ac:dyDescent="0.3">
      <c r="D4956" s="1" t="s">
        <v>7478</v>
      </c>
      <c r="E4956" s="2">
        <v>42876</v>
      </c>
      <c r="F4956" s="2">
        <v>42938</v>
      </c>
      <c r="G4956" s="2">
        <v>43046</v>
      </c>
      <c r="H4956" s="1" t="s">
        <v>5</v>
      </c>
      <c r="I4956" t="s">
        <v>11780</v>
      </c>
      <c r="J4956" s="9">
        <v>1</v>
      </c>
      <c r="K4956" s="1">
        <v>51</v>
      </c>
      <c r="L4956" s="1">
        <v>0</v>
      </c>
      <c r="M4956" s="1">
        <v>0</v>
      </c>
      <c r="N4956" s="1">
        <v>27.47</v>
      </c>
      <c r="O4956" s="1">
        <v>4.6296296296296301E-2</v>
      </c>
      <c r="P4956" s="1">
        <v>0</v>
      </c>
      <c r="Q4956" s="1">
        <v>0</v>
      </c>
      <c r="R4956" s="1">
        <v>0</v>
      </c>
      <c r="S4956">
        <f t="shared" si="617"/>
        <v>3</v>
      </c>
      <c r="T4956">
        <f t="shared" si="618"/>
        <v>0</v>
      </c>
      <c r="U4956" s="15">
        <f t="shared" si="620"/>
        <v>8.7700086819415404</v>
      </c>
      <c r="V4956">
        <f t="shared" si="619"/>
        <v>6438.2283604429404</v>
      </c>
      <c r="W4956">
        <f t="shared" si="621"/>
        <v>0.99984470188910468</v>
      </c>
      <c r="X4956">
        <f t="shared" si="622"/>
        <v>-1.5531017089555568E-4</v>
      </c>
      <c r="Y4956">
        <f t="shared" si="623"/>
        <v>1</v>
      </c>
      <c r="Z4956">
        <f t="shared" si="624"/>
        <v>1</v>
      </c>
    </row>
    <row r="4957" spans="4:26" x14ac:dyDescent="0.3">
      <c r="D4957" s="1" t="s">
        <v>4407</v>
      </c>
      <c r="E4957" s="2">
        <v>41149</v>
      </c>
      <c r="F4957" s="2">
        <v>41164</v>
      </c>
      <c r="G4957" s="2">
        <v>41183</v>
      </c>
      <c r="H4957" s="1" t="s">
        <v>22</v>
      </c>
      <c r="I4957" t="s">
        <v>11780</v>
      </c>
      <c r="J4957" s="9">
        <v>1</v>
      </c>
      <c r="K4957" s="1">
        <v>33</v>
      </c>
      <c r="L4957" s="1">
        <v>57.575757580000001</v>
      </c>
      <c r="M4957" s="1">
        <v>6.0606060609999997</v>
      </c>
      <c r="N4957" s="1">
        <v>52.69</v>
      </c>
      <c r="O4957" s="1">
        <v>0.105263158</v>
      </c>
      <c r="P4957" s="1">
        <v>0</v>
      </c>
      <c r="Q4957" s="1">
        <v>0</v>
      </c>
      <c r="R4957" s="1">
        <v>0</v>
      </c>
      <c r="S4957">
        <f t="shared" si="617"/>
        <v>0</v>
      </c>
      <c r="T4957">
        <f t="shared" si="618"/>
        <v>0</v>
      </c>
      <c r="U4957" s="15">
        <f t="shared" si="620"/>
        <v>4.6335320453747482</v>
      </c>
      <c r="V4957">
        <f t="shared" si="619"/>
        <v>102.87678863913571</v>
      </c>
      <c r="W4957">
        <f t="shared" si="621"/>
        <v>0.99037321028979852</v>
      </c>
      <c r="X4957">
        <f t="shared" si="622"/>
        <v>-9.6734268019372568E-3</v>
      </c>
      <c r="Y4957">
        <f t="shared" si="623"/>
        <v>1</v>
      </c>
      <c r="Z4957">
        <f t="shared" si="624"/>
        <v>1</v>
      </c>
    </row>
    <row r="4958" spans="4:26" x14ac:dyDescent="0.3">
      <c r="D4958" s="1" t="s">
        <v>889</v>
      </c>
      <c r="E4958" s="2">
        <v>41144</v>
      </c>
      <c r="F4958" s="2">
        <v>41144</v>
      </c>
      <c r="G4958" s="2">
        <v>41348</v>
      </c>
      <c r="H4958" s="1" t="s">
        <v>3</v>
      </c>
      <c r="I4958" t="s">
        <v>11778</v>
      </c>
      <c r="J4958" s="9">
        <v>1</v>
      </c>
      <c r="K4958" s="1">
        <v>47</v>
      </c>
      <c r="L4958" s="1">
        <v>0</v>
      </c>
      <c r="M4958" s="1">
        <v>0</v>
      </c>
      <c r="N4958" s="1">
        <v>163.91</v>
      </c>
      <c r="O4958" s="1">
        <v>2.4509804E-2</v>
      </c>
      <c r="P4958" s="1">
        <v>0</v>
      </c>
      <c r="Q4958" s="1">
        <v>0</v>
      </c>
      <c r="R4958" s="1">
        <v>0</v>
      </c>
      <c r="S4958">
        <f t="shared" si="617"/>
        <v>6</v>
      </c>
      <c r="T4958">
        <f t="shared" si="618"/>
        <v>1</v>
      </c>
      <c r="U4958" s="15">
        <f t="shared" si="620"/>
        <v>7.3057430671337835</v>
      </c>
      <c r="V4958">
        <f t="shared" si="619"/>
        <v>1488.825848480777</v>
      </c>
      <c r="W4958">
        <f t="shared" si="621"/>
        <v>0.99932878060813635</v>
      </c>
      <c r="X4958">
        <f t="shared" si="622"/>
        <v>-6.7144476045314825E-4</v>
      </c>
      <c r="Y4958">
        <f t="shared" si="623"/>
        <v>1</v>
      </c>
      <c r="Z4958">
        <f t="shared" si="624"/>
        <v>1</v>
      </c>
    </row>
    <row r="4959" spans="4:26" x14ac:dyDescent="0.3">
      <c r="D4959" s="1" t="s">
        <v>10959</v>
      </c>
      <c r="E4959" s="2">
        <v>41620</v>
      </c>
      <c r="F4959" s="2">
        <v>41620</v>
      </c>
      <c r="G4959" s="2">
        <v>41625</v>
      </c>
      <c r="H4959" s="1" t="s">
        <v>3</v>
      </c>
      <c r="I4959" t="s">
        <v>11778</v>
      </c>
      <c r="J4959" s="9">
        <v>1</v>
      </c>
      <c r="K4959" s="1">
        <v>21</v>
      </c>
      <c r="L4959" s="1">
        <v>47.619047620000003</v>
      </c>
      <c r="M4959" s="1">
        <v>23.809523810000002</v>
      </c>
      <c r="N4959" s="1">
        <v>59.14</v>
      </c>
      <c r="O4959" s="1">
        <v>0.4</v>
      </c>
      <c r="P4959" s="1">
        <v>1</v>
      </c>
      <c r="Q4959" s="1">
        <v>0</v>
      </c>
      <c r="R4959" s="1">
        <v>0</v>
      </c>
      <c r="S4959">
        <f t="shared" si="617"/>
        <v>0</v>
      </c>
      <c r="T4959">
        <f t="shared" si="618"/>
        <v>1</v>
      </c>
      <c r="U4959" s="15">
        <f t="shared" si="620"/>
        <v>2.5262677443768022</v>
      </c>
      <c r="V4959">
        <f t="shared" si="619"/>
        <v>12.506740567613816</v>
      </c>
      <c r="W4959">
        <f t="shared" si="621"/>
        <v>0.92596289275017396</v>
      </c>
      <c r="X4959">
        <f t="shared" si="622"/>
        <v>-7.6921117762888916E-2</v>
      </c>
      <c r="Y4959">
        <f t="shared" si="623"/>
        <v>1</v>
      </c>
      <c r="Z4959">
        <f t="shared" si="624"/>
        <v>1</v>
      </c>
    </row>
    <row r="4960" spans="4:26" x14ac:dyDescent="0.3">
      <c r="D4960" s="1" t="s">
        <v>1827</v>
      </c>
      <c r="E4960" s="2">
        <v>41149</v>
      </c>
      <c r="F4960" s="2">
        <v>41110</v>
      </c>
      <c r="G4960" s="2">
        <v>41653</v>
      </c>
      <c r="H4960" s="1" t="s">
        <v>5</v>
      </c>
      <c r="I4960" t="s">
        <v>11780</v>
      </c>
      <c r="J4960" s="9">
        <v>1</v>
      </c>
      <c r="K4960" s="1">
        <v>47</v>
      </c>
      <c r="L4960" s="1">
        <v>85.106382980000006</v>
      </c>
      <c r="M4960" s="1">
        <v>17.0212766</v>
      </c>
      <c r="N4960" s="1">
        <v>53.41</v>
      </c>
      <c r="O4960" s="1">
        <v>0.123388582</v>
      </c>
      <c r="P4960" s="1">
        <v>1</v>
      </c>
      <c r="Q4960" s="1">
        <v>1</v>
      </c>
      <c r="R4960" s="1">
        <v>1</v>
      </c>
      <c r="S4960">
        <f t="shared" si="617"/>
        <v>17</v>
      </c>
      <c r="T4960">
        <f t="shared" si="618"/>
        <v>0</v>
      </c>
      <c r="U4960" s="15">
        <f t="shared" si="620"/>
        <v>8.3969941440415283</v>
      </c>
      <c r="V4960">
        <f t="shared" si="619"/>
        <v>4433.7195755065904</v>
      </c>
      <c r="W4960">
        <f t="shared" si="621"/>
        <v>0.99977450659890132</v>
      </c>
      <c r="X4960">
        <f t="shared" si="622"/>
        <v>-2.2551882855819958E-4</v>
      </c>
      <c r="Y4960">
        <f t="shared" si="623"/>
        <v>1</v>
      </c>
      <c r="Z4960">
        <f t="shared" si="624"/>
        <v>1</v>
      </c>
    </row>
    <row r="4961" spans="4:26" x14ac:dyDescent="0.3">
      <c r="D4961" s="1" t="s">
        <v>2037</v>
      </c>
      <c r="E4961" s="2">
        <v>40266</v>
      </c>
      <c r="F4961" s="2">
        <v>40678</v>
      </c>
      <c r="G4961" s="2">
        <v>41623</v>
      </c>
      <c r="H4961" s="1" t="s">
        <v>12</v>
      </c>
      <c r="I4961" t="s">
        <v>11778</v>
      </c>
      <c r="J4961" s="9">
        <v>1</v>
      </c>
      <c r="K4961" s="1">
        <v>39</v>
      </c>
      <c r="L4961" s="1">
        <v>89.743589740000004</v>
      </c>
      <c r="M4961" s="1">
        <v>12.820512819999999</v>
      </c>
      <c r="N4961" s="1">
        <v>106.21</v>
      </c>
      <c r="O4961" s="1">
        <v>0.136507937</v>
      </c>
      <c r="P4961" s="1">
        <v>1</v>
      </c>
      <c r="Q4961" s="1">
        <v>0</v>
      </c>
      <c r="R4961" s="1">
        <v>0</v>
      </c>
      <c r="S4961">
        <f t="shared" si="617"/>
        <v>31</v>
      </c>
      <c r="T4961">
        <f t="shared" si="618"/>
        <v>0</v>
      </c>
      <c r="U4961" s="15">
        <f t="shared" si="620"/>
        <v>5.9708117652019999</v>
      </c>
      <c r="V4961">
        <f t="shared" si="619"/>
        <v>391.82361045852531</v>
      </c>
      <c r="W4961">
        <f t="shared" si="621"/>
        <v>0.9974543281682261</v>
      </c>
      <c r="X4961">
        <f t="shared" si="622"/>
        <v>-2.5489175638607402E-3</v>
      </c>
      <c r="Y4961">
        <f t="shared" si="623"/>
        <v>1</v>
      </c>
      <c r="Z4961">
        <f t="shared" si="624"/>
        <v>1</v>
      </c>
    </row>
    <row r="4962" spans="4:26" x14ac:dyDescent="0.3">
      <c r="D4962" s="1" t="s">
        <v>6942</v>
      </c>
      <c r="E4962" s="2">
        <v>42113</v>
      </c>
      <c r="F4962" s="2">
        <v>42113</v>
      </c>
      <c r="G4962" s="2">
        <v>42889</v>
      </c>
      <c r="H4962" s="1" t="s">
        <v>12</v>
      </c>
      <c r="I4962" t="s">
        <v>11779</v>
      </c>
      <c r="J4962" s="9">
        <v>0</v>
      </c>
      <c r="K4962" s="1">
        <v>11</v>
      </c>
      <c r="L4962" s="1">
        <v>9.0909090910000003</v>
      </c>
      <c r="M4962" s="1">
        <v>0</v>
      </c>
      <c r="N4962" s="1">
        <v>65.56</v>
      </c>
      <c r="O4962" s="1">
        <v>2.4484536082474199E-2</v>
      </c>
      <c r="P4962" s="1">
        <v>1</v>
      </c>
      <c r="Q4962" s="1">
        <v>0</v>
      </c>
      <c r="R4962" s="1">
        <v>0</v>
      </c>
      <c r="S4962">
        <f t="shared" si="617"/>
        <v>25</v>
      </c>
      <c r="T4962">
        <f t="shared" si="618"/>
        <v>0</v>
      </c>
      <c r="U4962" s="15">
        <f t="shared" si="620"/>
        <v>-0.944809733180346</v>
      </c>
      <c r="V4962">
        <f t="shared" si="619"/>
        <v>0.38875353076340369</v>
      </c>
      <c r="W4962">
        <f t="shared" si="621"/>
        <v>0.72007017649150162</v>
      </c>
      <c r="X4962">
        <f t="shared" si="622"/>
        <v>-0.32840660437236174</v>
      </c>
      <c r="Y4962">
        <f t="shared" si="623"/>
        <v>1</v>
      </c>
      <c r="Z4962">
        <f t="shared" si="624"/>
        <v>0</v>
      </c>
    </row>
    <row r="4963" spans="4:26" x14ac:dyDescent="0.3">
      <c r="D4963" s="1" t="s">
        <v>474</v>
      </c>
      <c r="E4963" s="2">
        <v>40828</v>
      </c>
      <c r="F4963" s="2">
        <v>40829</v>
      </c>
      <c r="G4963" s="2">
        <v>41653</v>
      </c>
      <c r="H4963" s="1" t="s">
        <v>22</v>
      </c>
      <c r="I4963" t="s">
        <v>11778</v>
      </c>
      <c r="J4963" s="9">
        <v>1</v>
      </c>
      <c r="K4963" s="1">
        <v>49</v>
      </c>
      <c r="L4963" s="1">
        <v>67.346938780000002</v>
      </c>
      <c r="M4963" s="1">
        <v>10.204081629999999</v>
      </c>
      <c r="N4963" s="1">
        <v>207.53</v>
      </c>
      <c r="O4963" s="1">
        <v>9.5873786000000003E-2</v>
      </c>
      <c r="P4963" s="1">
        <v>1</v>
      </c>
      <c r="Q4963" s="1">
        <v>0</v>
      </c>
      <c r="R4963" s="1">
        <v>0</v>
      </c>
      <c r="S4963">
        <f t="shared" si="617"/>
        <v>27</v>
      </c>
      <c r="T4963">
        <f t="shared" si="618"/>
        <v>0</v>
      </c>
      <c r="U4963" s="15">
        <f t="shared" si="620"/>
        <v>7.8634539835156758</v>
      </c>
      <c r="V4963">
        <f t="shared" si="619"/>
        <v>2600.4869203046715</v>
      </c>
      <c r="W4963">
        <f t="shared" si="621"/>
        <v>0.99961560444828879</v>
      </c>
      <c r="X4963">
        <f t="shared" si="622"/>
        <v>-3.8446945061951628E-4</v>
      </c>
      <c r="Y4963">
        <f t="shared" si="623"/>
        <v>1</v>
      </c>
      <c r="Z4963">
        <f t="shared" si="624"/>
        <v>1</v>
      </c>
    </row>
    <row r="4964" spans="4:26" x14ac:dyDescent="0.3">
      <c r="D4964" s="1" t="s">
        <v>6925</v>
      </c>
      <c r="E4964" s="2">
        <v>42251</v>
      </c>
      <c r="F4964" s="2">
        <v>42251</v>
      </c>
      <c r="G4964" s="2">
        <v>42840</v>
      </c>
      <c r="H4964" s="1" t="s">
        <v>10</v>
      </c>
      <c r="I4964" t="s">
        <v>11778</v>
      </c>
      <c r="J4964" s="9">
        <v>1</v>
      </c>
      <c r="K4964" s="1">
        <v>48</v>
      </c>
      <c r="L4964" s="1">
        <v>2.0833333330000001</v>
      </c>
      <c r="M4964" s="1">
        <v>0</v>
      </c>
      <c r="N4964" s="1">
        <v>55.62</v>
      </c>
      <c r="O4964" s="1">
        <v>1.1884550084889599E-2</v>
      </c>
      <c r="P4964" s="1">
        <v>0</v>
      </c>
      <c r="Q4964" s="1">
        <v>0</v>
      </c>
      <c r="R4964" s="1">
        <v>0</v>
      </c>
      <c r="S4964">
        <f t="shared" si="617"/>
        <v>19</v>
      </c>
      <c r="T4964">
        <f t="shared" si="618"/>
        <v>0</v>
      </c>
      <c r="U4964" s="15">
        <f t="shared" si="620"/>
        <v>7.9027077721042609</v>
      </c>
      <c r="V4964">
        <f t="shared" si="619"/>
        <v>2704.5958513225851</v>
      </c>
      <c r="W4964">
        <f t="shared" si="621"/>
        <v>0.99963039564851819</v>
      </c>
      <c r="X4964">
        <f t="shared" si="622"/>
        <v>-3.6967267200502236E-4</v>
      </c>
      <c r="Y4964">
        <f t="shared" si="623"/>
        <v>1</v>
      </c>
      <c r="Z4964">
        <f t="shared" si="624"/>
        <v>1</v>
      </c>
    </row>
    <row r="4965" spans="4:26" x14ac:dyDescent="0.3">
      <c r="D4965" s="1" t="s">
        <v>2198</v>
      </c>
      <c r="E4965" s="2">
        <v>40031</v>
      </c>
      <c r="F4965" s="2">
        <v>40064</v>
      </c>
      <c r="G4965" s="2">
        <v>41331</v>
      </c>
      <c r="H4965" s="1" t="s">
        <v>12</v>
      </c>
      <c r="I4965" t="s">
        <v>11778</v>
      </c>
      <c r="J4965" s="9">
        <v>1</v>
      </c>
      <c r="K4965" s="1">
        <v>39</v>
      </c>
      <c r="L4965" s="1">
        <v>30.76923077</v>
      </c>
      <c r="M4965" s="1">
        <v>5.1282051280000003</v>
      </c>
      <c r="N4965" s="1">
        <v>59.84</v>
      </c>
      <c r="O4965" s="1">
        <v>5.1302289000000001E-2</v>
      </c>
      <c r="P4965" s="1">
        <v>0</v>
      </c>
      <c r="Q4965" s="1">
        <v>0</v>
      </c>
      <c r="R4965" s="1">
        <v>0</v>
      </c>
      <c r="S4965">
        <f t="shared" si="617"/>
        <v>41</v>
      </c>
      <c r="T4965">
        <f t="shared" si="618"/>
        <v>0</v>
      </c>
      <c r="U4965" s="15">
        <f t="shared" si="620"/>
        <v>5.9203062375856845</v>
      </c>
      <c r="V4965">
        <f t="shared" si="619"/>
        <v>372.52577780475991</v>
      </c>
      <c r="W4965">
        <f t="shared" si="621"/>
        <v>0.99732280860004607</v>
      </c>
      <c r="X4965">
        <f t="shared" si="622"/>
        <v>-2.680781485846205E-3</v>
      </c>
      <c r="Y4965">
        <f t="shared" si="623"/>
        <v>1</v>
      </c>
      <c r="Z4965">
        <f t="shared" si="624"/>
        <v>1</v>
      </c>
    </row>
    <row r="4966" spans="4:26" x14ac:dyDescent="0.3">
      <c r="D4966" s="1" t="s">
        <v>3365</v>
      </c>
      <c r="E4966" s="2">
        <v>40875</v>
      </c>
      <c r="F4966" s="2">
        <v>40924</v>
      </c>
      <c r="G4966" s="2">
        <v>40939</v>
      </c>
      <c r="H4966" s="1" t="s">
        <v>10</v>
      </c>
      <c r="I4966" t="s">
        <v>11779</v>
      </c>
      <c r="J4966" s="9">
        <v>1</v>
      </c>
      <c r="K4966" s="1">
        <v>16</v>
      </c>
      <c r="L4966" s="1">
        <v>0</v>
      </c>
      <c r="M4966" s="1">
        <v>0</v>
      </c>
      <c r="N4966" s="1">
        <v>21.43</v>
      </c>
      <c r="O4966" s="1">
        <v>0.133333333</v>
      </c>
      <c r="P4966" s="1">
        <v>0</v>
      </c>
      <c r="Q4966" s="1">
        <v>0</v>
      </c>
      <c r="R4966" s="1">
        <v>0</v>
      </c>
      <c r="S4966">
        <f t="shared" si="617"/>
        <v>0</v>
      </c>
      <c r="T4966">
        <f t="shared" si="618"/>
        <v>0</v>
      </c>
      <c r="U4966" s="15">
        <f t="shared" si="620"/>
        <v>0.65220253945964712</v>
      </c>
      <c r="V4966">
        <f t="shared" si="619"/>
        <v>1.9197645330062232</v>
      </c>
      <c r="W4966">
        <f t="shared" si="621"/>
        <v>0.65750662812169025</v>
      </c>
      <c r="X4966">
        <f t="shared" si="622"/>
        <v>-0.41930043418758306</v>
      </c>
      <c r="Y4966">
        <f t="shared" si="623"/>
        <v>1</v>
      </c>
      <c r="Z4966">
        <f t="shared" si="624"/>
        <v>1</v>
      </c>
    </row>
    <row r="4967" spans="4:26" x14ac:dyDescent="0.3">
      <c r="D4967" s="1" t="s">
        <v>5564</v>
      </c>
      <c r="E4967" s="2">
        <v>41561</v>
      </c>
      <c r="F4967" s="2">
        <v>41561</v>
      </c>
      <c r="G4967" s="2">
        <v>41596</v>
      </c>
      <c r="H4967" s="1" t="s">
        <v>12</v>
      </c>
      <c r="I4967" t="s">
        <v>11779</v>
      </c>
      <c r="J4967" s="9">
        <v>1</v>
      </c>
      <c r="K4967" s="1">
        <v>25</v>
      </c>
      <c r="L4967" s="1">
        <v>72</v>
      </c>
      <c r="M4967" s="1">
        <v>4</v>
      </c>
      <c r="N4967" s="1">
        <v>52.13</v>
      </c>
      <c r="O4967" s="1">
        <v>0.114285714</v>
      </c>
      <c r="P4967" s="1">
        <v>1</v>
      </c>
      <c r="Q4967" s="1">
        <v>0</v>
      </c>
      <c r="R4967" s="1">
        <v>0</v>
      </c>
      <c r="S4967">
        <f t="shared" si="617"/>
        <v>1</v>
      </c>
      <c r="T4967">
        <f t="shared" si="618"/>
        <v>0</v>
      </c>
      <c r="U4967" s="15">
        <f t="shared" si="620"/>
        <v>2.6433599760498256</v>
      </c>
      <c r="V4967">
        <f t="shared" si="619"/>
        <v>14.06036682550749</v>
      </c>
      <c r="W4967">
        <f t="shared" si="621"/>
        <v>0.93360055491435201</v>
      </c>
      <c r="X4967">
        <f t="shared" si="622"/>
        <v>-6.870660362869925E-2</v>
      </c>
      <c r="Y4967">
        <f t="shared" si="623"/>
        <v>1</v>
      </c>
      <c r="Z4967">
        <f t="shared" si="624"/>
        <v>1</v>
      </c>
    </row>
    <row r="4968" spans="4:26" x14ac:dyDescent="0.3">
      <c r="D4968" s="1" t="s">
        <v>4990</v>
      </c>
      <c r="E4968" s="2">
        <v>41535</v>
      </c>
      <c r="F4968" s="2">
        <v>41535</v>
      </c>
      <c r="G4968" s="2">
        <v>41576</v>
      </c>
      <c r="H4968" s="1" t="s">
        <v>22</v>
      </c>
      <c r="I4968" t="s">
        <v>11780</v>
      </c>
      <c r="J4968" s="9">
        <v>1</v>
      </c>
      <c r="K4968" s="1">
        <v>42</v>
      </c>
      <c r="L4968" s="1">
        <v>9.5238095240000007</v>
      </c>
      <c r="M4968" s="1">
        <v>0</v>
      </c>
      <c r="N4968" s="1">
        <v>60.25</v>
      </c>
      <c r="O4968" s="1">
        <v>4.8780487999999997E-2</v>
      </c>
      <c r="P4968" s="1">
        <v>1</v>
      </c>
      <c r="Q4968" s="1">
        <v>0</v>
      </c>
      <c r="R4968" s="1">
        <v>0</v>
      </c>
      <c r="S4968">
        <f t="shared" si="617"/>
        <v>1</v>
      </c>
      <c r="T4968">
        <f t="shared" si="618"/>
        <v>0</v>
      </c>
      <c r="U4968" s="15">
        <f t="shared" si="620"/>
        <v>6.4534959424482352</v>
      </c>
      <c r="V4968">
        <f t="shared" si="619"/>
        <v>634.91805444568479</v>
      </c>
      <c r="W4968">
        <f t="shared" si="621"/>
        <v>0.99842747034305912</v>
      </c>
      <c r="X4968">
        <f t="shared" si="622"/>
        <v>-1.5737673794422678E-3</v>
      </c>
      <c r="Y4968">
        <f t="shared" si="623"/>
        <v>1</v>
      </c>
      <c r="Z4968">
        <f t="shared" si="624"/>
        <v>1</v>
      </c>
    </row>
    <row r="4969" spans="4:26" x14ac:dyDescent="0.3">
      <c r="D4969" s="1" t="s">
        <v>9680</v>
      </c>
      <c r="E4969" s="2">
        <v>40589</v>
      </c>
      <c r="F4969" s="2">
        <v>40589</v>
      </c>
      <c r="G4969" s="2">
        <v>40694</v>
      </c>
      <c r="H4969" s="1" t="s">
        <v>3</v>
      </c>
      <c r="I4969" t="s">
        <v>11779</v>
      </c>
      <c r="J4969" s="9">
        <v>0</v>
      </c>
      <c r="K4969" s="1">
        <v>0</v>
      </c>
      <c r="L4969" s="1">
        <v>0</v>
      </c>
      <c r="M4969" s="1">
        <v>0</v>
      </c>
      <c r="N4969" s="1">
        <v>34.590000000000003</v>
      </c>
      <c r="O4969" s="1">
        <v>1.9047618999999998E-2</v>
      </c>
      <c r="P4969" s="1">
        <v>0</v>
      </c>
      <c r="Q4969" s="1">
        <v>0</v>
      </c>
      <c r="R4969" s="1">
        <v>0</v>
      </c>
      <c r="S4969">
        <f t="shared" si="617"/>
        <v>3</v>
      </c>
      <c r="T4969">
        <f t="shared" si="618"/>
        <v>1</v>
      </c>
      <c r="U4969" s="15">
        <f t="shared" si="620"/>
        <v>-3.3742859213775165</v>
      </c>
      <c r="V4969">
        <f t="shared" si="619"/>
        <v>3.4242561464581843E-2</v>
      </c>
      <c r="W4969">
        <f t="shared" si="621"/>
        <v>0.96689116969225164</v>
      </c>
      <c r="X4969">
        <f t="shared" si="622"/>
        <v>-3.3669334131036711E-2</v>
      </c>
      <c r="Y4969">
        <f t="shared" si="623"/>
        <v>1</v>
      </c>
      <c r="Z4969">
        <f t="shared" si="624"/>
        <v>0</v>
      </c>
    </row>
    <row r="4970" spans="4:26" x14ac:dyDescent="0.3">
      <c r="D4970" s="1" t="s">
        <v>1214</v>
      </c>
      <c r="E4970" s="2">
        <v>40769</v>
      </c>
      <c r="F4970" s="2">
        <v>40769</v>
      </c>
      <c r="G4970" s="2">
        <v>41650</v>
      </c>
      <c r="H4970" s="1" t="s">
        <v>10</v>
      </c>
      <c r="I4970" t="s">
        <v>11779</v>
      </c>
      <c r="J4970" s="9">
        <v>1</v>
      </c>
      <c r="K4970" s="1">
        <v>58</v>
      </c>
      <c r="L4970" s="1">
        <v>18.96551724</v>
      </c>
      <c r="M4970" s="1">
        <v>6.896551724</v>
      </c>
      <c r="N4970" s="1">
        <v>97.77</v>
      </c>
      <c r="O4970" s="1">
        <v>5.7888763000000003E-2</v>
      </c>
      <c r="P4970" s="1">
        <v>1</v>
      </c>
      <c r="Q4970" s="1">
        <v>0</v>
      </c>
      <c r="R4970" s="1">
        <v>0</v>
      </c>
      <c r="S4970">
        <f t="shared" si="617"/>
        <v>28</v>
      </c>
      <c r="T4970">
        <f t="shared" si="618"/>
        <v>0</v>
      </c>
      <c r="U4970" s="15">
        <f t="shared" si="620"/>
        <v>10.254396255832978</v>
      </c>
      <c r="V4970">
        <f t="shared" si="619"/>
        <v>28407.152920444718</v>
      </c>
      <c r="W4970">
        <f t="shared" si="621"/>
        <v>0.99996479883775613</v>
      </c>
      <c r="X4970">
        <f t="shared" si="622"/>
        <v>-3.5201781819321262E-5</v>
      </c>
      <c r="Y4970">
        <f t="shared" si="623"/>
        <v>1</v>
      </c>
      <c r="Z4970">
        <f t="shared" si="624"/>
        <v>1</v>
      </c>
    </row>
    <row r="4971" spans="4:26" x14ac:dyDescent="0.3">
      <c r="D4971" s="1" t="s">
        <v>2856</v>
      </c>
      <c r="E4971" s="2">
        <v>41149</v>
      </c>
      <c r="F4971" s="2">
        <v>41110</v>
      </c>
      <c r="G4971" s="2">
        <v>41116</v>
      </c>
      <c r="H4971" s="1" t="s">
        <v>244</v>
      </c>
      <c r="I4971" t="s">
        <v>11780</v>
      </c>
      <c r="J4971" s="9">
        <v>1</v>
      </c>
      <c r="K4971" s="1">
        <v>36</v>
      </c>
      <c r="L4971" s="1">
        <v>0</v>
      </c>
      <c r="M4971" s="1">
        <v>0</v>
      </c>
      <c r="N4971" s="1">
        <v>34.049999999999997</v>
      </c>
      <c r="O4971" s="1">
        <v>0.33333333300000001</v>
      </c>
      <c r="P4971" s="1">
        <v>0</v>
      </c>
      <c r="Q4971" s="1">
        <v>0</v>
      </c>
      <c r="R4971" s="1">
        <v>0</v>
      </c>
      <c r="S4971">
        <f t="shared" si="617"/>
        <v>0</v>
      </c>
      <c r="T4971">
        <f t="shared" si="618"/>
        <v>1</v>
      </c>
      <c r="U4971" s="15">
        <f t="shared" si="620"/>
        <v>5.6791114077410674</v>
      </c>
      <c r="V4971">
        <f t="shared" si="619"/>
        <v>292.68923294849196</v>
      </c>
      <c r="W4971">
        <f t="shared" si="621"/>
        <v>0.9965950403085585</v>
      </c>
      <c r="X4971">
        <f t="shared" si="622"/>
        <v>-3.4107697591382719E-3</v>
      </c>
      <c r="Y4971">
        <f t="shared" si="623"/>
        <v>1</v>
      </c>
      <c r="Z4971">
        <f t="shared" si="624"/>
        <v>1</v>
      </c>
    </row>
    <row r="4972" spans="4:26" x14ac:dyDescent="0.3">
      <c r="D4972" s="1" t="s">
        <v>2605</v>
      </c>
      <c r="E4972" s="2">
        <v>41329</v>
      </c>
      <c r="F4972" s="2">
        <v>41330</v>
      </c>
      <c r="G4972" s="2">
        <v>41539</v>
      </c>
      <c r="H4972" s="1" t="s">
        <v>10</v>
      </c>
      <c r="I4972" t="s">
        <v>11778</v>
      </c>
      <c r="J4972" s="9">
        <v>1</v>
      </c>
      <c r="K4972" s="1">
        <v>40</v>
      </c>
      <c r="L4972" s="1">
        <v>55</v>
      </c>
      <c r="M4972" s="1">
        <v>7.5</v>
      </c>
      <c r="N4972" s="1">
        <v>92.66</v>
      </c>
      <c r="O4972" s="1">
        <v>4.7846890000000003E-2</v>
      </c>
      <c r="P4972" s="1">
        <v>0</v>
      </c>
      <c r="Q4972" s="1">
        <v>0</v>
      </c>
      <c r="R4972" s="1">
        <v>0</v>
      </c>
      <c r="S4972">
        <f t="shared" si="617"/>
        <v>6</v>
      </c>
      <c r="T4972">
        <f t="shared" si="618"/>
        <v>0</v>
      </c>
      <c r="U4972" s="15">
        <f t="shared" si="620"/>
        <v>6.0803193852769448</v>
      </c>
      <c r="V4972">
        <f t="shared" si="619"/>
        <v>437.16879770116151</v>
      </c>
      <c r="W4972">
        <f t="shared" si="621"/>
        <v>0.99771777450780053</v>
      </c>
      <c r="X4972">
        <f t="shared" si="622"/>
        <v>-2.2848337379570548E-3</v>
      </c>
      <c r="Y4972">
        <f t="shared" si="623"/>
        <v>1</v>
      </c>
      <c r="Z4972">
        <f t="shared" si="624"/>
        <v>1</v>
      </c>
    </row>
    <row r="4973" spans="4:26" x14ac:dyDescent="0.3">
      <c r="D4973" s="1" t="s">
        <v>3100</v>
      </c>
      <c r="E4973" s="2">
        <v>40132</v>
      </c>
      <c r="F4973" s="2">
        <v>40248</v>
      </c>
      <c r="G4973" s="2">
        <v>40916</v>
      </c>
      <c r="H4973" s="1" t="s">
        <v>12</v>
      </c>
      <c r="I4973" t="s">
        <v>11778</v>
      </c>
      <c r="J4973" s="9">
        <v>1</v>
      </c>
      <c r="K4973" s="1">
        <v>47</v>
      </c>
      <c r="L4973" s="1">
        <v>4.255319149</v>
      </c>
      <c r="M4973" s="1">
        <v>0</v>
      </c>
      <c r="N4973" s="1">
        <v>133.86000000000001</v>
      </c>
      <c r="O4973" s="1">
        <v>6.2874251000000006E-2</v>
      </c>
      <c r="P4973" s="1">
        <v>0</v>
      </c>
      <c r="Q4973" s="1">
        <v>0</v>
      </c>
      <c r="R4973" s="1">
        <v>0</v>
      </c>
      <c r="S4973">
        <f t="shared" si="617"/>
        <v>21</v>
      </c>
      <c r="T4973">
        <f t="shared" si="618"/>
        <v>0</v>
      </c>
      <c r="U4973" s="15">
        <f t="shared" si="620"/>
        <v>7.4761960736031368</v>
      </c>
      <c r="V4973">
        <f t="shared" si="619"/>
        <v>1765.5121082548758</v>
      </c>
      <c r="W4973">
        <f t="shared" si="621"/>
        <v>0.99943391273950122</v>
      </c>
      <c r="X4973">
        <f t="shared" si="622"/>
        <v>-5.6624754838617347E-4</v>
      </c>
      <c r="Y4973">
        <f t="shared" si="623"/>
        <v>1</v>
      </c>
      <c r="Z4973">
        <f t="shared" si="624"/>
        <v>1</v>
      </c>
    </row>
    <row r="4974" spans="4:26" x14ac:dyDescent="0.3">
      <c r="D4974" s="1" t="s">
        <v>3038</v>
      </c>
      <c r="E4974" s="2">
        <v>41061</v>
      </c>
      <c r="F4974" s="2">
        <v>41073</v>
      </c>
      <c r="G4974" s="2">
        <v>41130</v>
      </c>
      <c r="H4974" s="1" t="s">
        <v>3</v>
      </c>
      <c r="I4974" t="s">
        <v>11779</v>
      </c>
      <c r="J4974" s="9">
        <v>1</v>
      </c>
      <c r="K4974" s="1">
        <v>46</v>
      </c>
      <c r="L4974" s="1">
        <v>8.6956521739999992</v>
      </c>
      <c r="M4974" s="1">
        <v>0</v>
      </c>
      <c r="N4974" s="1">
        <v>93.73</v>
      </c>
      <c r="O4974" s="1">
        <v>7.0175439000000006E-2</v>
      </c>
      <c r="P4974" s="1">
        <v>0</v>
      </c>
      <c r="Q4974" s="1">
        <v>0</v>
      </c>
      <c r="R4974" s="1">
        <v>0</v>
      </c>
      <c r="S4974">
        <f t="shared" si="617"/>
        <v>1</v>
      </c>
      <c r="T4974">
        <f t="shared" si="618"/>
        <v>1</v>
      </c>
      <c r="U4974" s="15">
        <f t="shared" si="620"/>
        <v>7.3931282763395263</v>
      </c>
      <c r="V4974">
        <f t="shared" si="619"/>
        <v>1624.7809348278363</v>
      </c>
      <c r="W4974">
        <f t="shared" si="621"/>
        <v>0.99938491098119198</v>
      </c>
      <c r="X4974">
        <f t="shared" si="622"/>
        <v>-6.152782636641538E-4</v>
      </c>
      <c r="Y4974">
        <f t="shared" si="623"/>
        <v>1</v>
      </c>
      <c r="Z4974">
        <f t="shared" si="624"/>
        <v>1</v>
      </c>
    </row>
    <row r="4975" spans="4:26" x14ac:dyDescent="0.3">
      <c r="D4975" s="1" t="s">
        <v>5096</v>
      </c>
      <c r="E4975" s="2">
        <v>41538</v>
      </c>
      <c r="F4975" s="2">
        <v>41545</v>
      </c>
      <c r="G4975" s="2">
        <v>41575</v>
      </c>
      <c r="H4975" s="1" t="s">
        <v>12</v>
      </c>
      <c r="I4975" t="s">
        <v>11780</v>
      </c>
      <c r="J4975" s="9">
        <v>1</v>
      </c>
      <c r="K4975" s="1">
        <v>36</v>
      </c>
      <c r="L4975" s="1">
        <v>63.888888889999997</v>
      </c>
      <c r="M4975" s="1">
        <v>19.444444440000002</v>
      </c>
      <c r="N4975" s="1">
        <v>71.849999999999994</v>
      </c>
      <c r="O4975" s="1">
        <v>6.6666666999999999E-2</v>
      </c>
      <c r="P4975" s="1">
        <v>1</v>
      </c>
      <c r="Q4975" s="1">
        <v>0</v>
      </c>
      <c r="R4975" s="1">
        <v>0</v>
      </c>
      <c r="S4975">
        <f t="shared" si="617"/>
        <v>1</v>
      </c>
      <c r="T4975">
        <f t="shared" si="618"/>
        <v>0</v>
      </c>
      <c r="U4975" s="15">
        <f t="shared" si="620"/>
        <v>5.3889631288788484</v>
      </c>
      <c r="V4975">
        <f t="shared" si="619"/>
        <v>218.97621768606831</v>
      </c>
      <c r="W4975">
        <f t="shared" si="621"/>
        <v>0.99545405403129938</v>
      </c>
      <c r="X4975">
        <f t="shared" si="622"/>
        <v>-4.5563102031704033E-3</v>
      </c>
      <c r="Y4975">
        <f t="shared" si="623"/>
        <v>1</v>
      </c>
      <c r="Z4975">
        <f t="shared" si="624"/>
        <v>1</v>
      </c>
    </row>
    <row r="4976" spans="4:26" x14ac:dyDescent="0.3">
      <c r="D4976" s="1" t="s">
        <v>2169</v>
      </c>
      <c r="E4976" s="2">
        <v>40988</v>
      </c>
      <c r="F4976" s="2">
        <v>40988</v>
      </c>
      <c r="G4976" s="2">
        <v>41473</v>
      </c>
      <c r="H4976" s="1" t="s">
        <v>3</v>
      </c>
      <c r="I4976" t="s">
        <v>11779</v>
      </c>
      <c r="J4976" s="9">
        <v>1</v>
      </c>
      <c r="K4976" s="1">
        <v>45</v>
      </c>
      <c r="L4976" s="1">
        <v>15.55555556</v>
      </c>
      <c r="M4976" s="1">
        <v>0</v>
      </c>
      <c r="N4976" s="1">
        <v>79.569999999999993</v>
      </c>
      <c r="O4976" s="1">
        <v>1.0309278E-2</v>
      </c>
      <c r="P4976" s="1">
        <v>0</v>
      </c>
      <c r="Q4976" s="1">
        <v>0</v>
      </c>
      <c r="R4976" s="1">
        <v>0</v>
      </c>
      <c r="S4976">
        <f t="shared" si="617"/>
        <v>15</v>
      </c>
      <c r="T4976">
        <f t="shared" si="618"/>
        <v>1</v>
      </c>
      <c r="U4976" s="15">
        <f t="shared" si="620"/>
        <v>7.1054872663420605</v>
      </c>
      <c r="V4976">
        <f t="shared" si="619"/>
        <v>1218.6357402679166</v>
      </c>
      <c r="W4976">
        <f t="shared" si="621"/>
        <v>0.99918008306334127</v>
      </c>
      <c r="X4976">
        <f t="shared" si="622"/>
        <v>-8.2025325239678257E-4</v>
      </c>
      <c r="Y4976">
        <f t="shared" si="623"/>
        <v>1</v>
      </c>
      <c r="Z4976">
        <f t="shared" si="624"/>
        <v>1</v>
      </c>
    </row>
    <row r="4977" spans="4:26" x14ac:dyDescent="0.3">
      <c r="D4977" s="1" t="s">
        <v>4375</v>
      </c>
      <c r="E4977" s="2">
        <v>40437</v>
      </c>
      <c r="F4977" s="2">
        <v>40438</v>
      </c>
      <c r="G4977" s="2">
        <v>40457</v>
      </c>
      <c r="H4977" s="1" t="s">
        <v>3</v>
      </c>
      <c r="I4977" t="s">
        <v>11778</v>
      </c>
      <c r="J4977" s="9">
        <v>0</v>
      </c>
      <c r="K4977" s="1">
        <v>0</v>
      </c>
      <c r="L4977" s="1">
        <v>0</v>
      </c>
      <c r="M4977" s="1">
        <v>0</v>
      </c>
      <c r="N4977" s="1">
        <v>47.68</v>
      </c>
      <c r="O4977" s="1">
        <v>0.105263158</v>
      </c>
      <c r="P4977" s="1">
        <v>0</v>
      </c>
      <c r="Q4977" s="1">
        <v>0</v>
      </c>
      <c r="R4977" s="1">
        <v>0</v>
      </c>
      <c r="S4977">
        <f t="shared" si="617"/>
        <v>0</v>
      </c>
      <c r="T4977">
        <f t="shared" si="618"/>
        <v>1</v>
      </c>
      <c r="U4977" s="15">
        <f t="shared" si="620"/>
        <v>-3.2752449425239618</v>
      </c>
      <c r="V4977">
        <f t="shared" si="619"/>
        <v>3.7807607404281428E-2</v>
      </c>
      <c r="W4977">
        <f t="shared" si="621"/>
        <v>0.96356973379792032</v>
      </c>
      <c r="X4977">
        <f t="shared" si="622"/>
        <v>-3.7110418242887015E-2</v>
      </c>
      <c r="Y4977">
        <f t="shared" si="623"/>
        <v>1</v>
      </c>
      <c r="Z4977">
        <f t="shared" si="624"/>
        <v>0</v>
      </c>
    </row>
    <row r="4978" spans="4:26" x14ac:dyDescent="0.3">
      <c r="D4978" s="1" t="s">
        <v>5008</v>
      </c>
      <c r="E4978" s="2">
        <v>41523</v>
      </c>
      <c r="F4978" s="2">
        <v>41523</v>
      </c>
      <c r="G4978" s="2">
        <v>41629</v>
      </c>
      <c r="H4978" s="1" t="s">
        <v>249</v>
      </c>
      <c r="I4978" t="s">
        <v>11780</v>
      </c>
      <c r="J4978" s="9">
        <v>1</v>
      </c>
      <c r="K4978" s="1">
        <v>59</v>
      </c>
      <c r="L4978" s="1">
        <v>37.288135590000003</v>
      </c>
      <c r="M4978" s="1">
        <v>8.4745762710000001</v>
      </c>
      <c r="N4978" s="1">
        <v>97.73</v>
      </c>
      <c r="O4978" s="1">
        <v>3.7735849000000002E-2</v>
      </c>
      <c r="P4978" s="1">
        <v>1</v>
      </c>
      <c r="Q4978" s="1">
        <v>0</v>
      </c>
      <c r="R4978" s="1">
        <v>0</v>
      </c>
      <c r="S4978">
        <f t="shared" si="617"/>
        <v>3</v>
      </c>
      <c r="T4978">
        <f t="shared" si="618"/>
        <v>1</v>
      </c>
      <c r="U4978" s="15">
        <f t="shared" si="620"/>
        <v>10.487091700862612</v>
      </c>
      <c r="V4978">
        <f t="shared" si="619"/>
        <v>35849.743846744343</v>
      </c>
      <c r="W4978">
        <f t="shared" si="621"/>
        <v>0.99997210657596747</v>
      </c>
      <c r="X4978">
        <f t="shared" si="622"/>
        <v>-2.7893813061318741E-5</v>
      </c>
      <c r="Y4978">
        <f t="shared" si="623"/>
        <v>1</v>
      </c>
      <c r="Z4978">
        <f t="shared" si="624"/>
        <v>1</v>
      </c>
    </row>
    <row r="4979" spans="4:26" x14ac:dyDescent="0.3">
      <c r="D4979" s="1" t="s">
        <v>7536</v>
      </c>
      <c r="E4979" s="2">
        <v>41672</v>
      </c>
      <c r="F4979" s="2">
        <v>41727</v>
      </c>
      <c r="G4979" s="2">
        <v>42092</v>
      </c>
      <c r="H4979" s="1" t="s">
        <v>22</v>
      </c>
      <c r="I4979" t="s">
        <v>11778</v>
      </c>
      <c r="J4979" s="9">
        <v>1</v>
      </c>
      <c r="K4979" s="1">
        <v>38</v>
      </c>
      <c r="L4979" s="1">
        <v>50</v>
      </c>
      <c r="M4979" s="1">
        <v>0</v>
      </c>
      <c r="N4979" s="1">
        <v>102.9</v>
      </c>
      <c r="O4979" s="1">
        <v>3.2876712328767099E-2</v>
      </c>
      <c r="P4979" s="1">
        <v>0</v>
      </c>
      <c r="Q4979" s="1">
        <v>0</v>
      </c>
      <c r="R4979" s="1">
        <v>0</v>
      </c>
      <c r="S4979">
        <f t="shared" si="617"/>
        <v>12</v>
      </c>
      <c r="T4979">
        <f t="shared" si="618"/>
        <v>0</v>
      </c>
      <c r="U4979" s="15">
        <f t="shared" si="620"/>
        <v>5.4041700394828425</v>
      </c>
      <c r="V4979">
        <f t="shared" si="619"/>
        <v>222.33161742360952</v>
      </c>
      <c r="W4979">
        <f t="shared" si="621"/>
        <v>0.99552235365714825</v>
      </c>
      <c r="X4979">
        <f t="shared" si="622"/>
        <v>-4.4877010266759863E-3</v>
      </c>
      <c r="Y4979">
        <f t="shared" si="623"/>
        <v>1</v>
      </c>
      <c r="Z4979">
        <f t="shared" si="624"/>
        <v>1</v>
      </c>
    </row>
    <row r="4980" spans="4:26" x14ac:dyDescent="0.3">
      <c r="D4980" s="1" t="s">
        <v>11386</v>
      </c>
      <c r="E4980" s="2">
        <v>41744</v>
      </c>
      <c r="F4980" s="2">
        <v>42422</v>
      </c>
      <c r="G4980" s="2">
        <v>42438</v>
      </c>
      <c r="H4980" s="1" t="s">
        <v>5</v>
      </c>
      <c r="I4980" t="s">
        <v>11778</v>
      </c>
      <c r="J4980" s="9">
        <v>1</v>
      </c>
      <c r="K4980" s="1">
        <v>39</v>
      </c>
      <c r="L4980" s="1">
        <v>38.46153846</v>
      </c>
      <c r="M4980" s="1">
        <v>2.5641025640000001</v>
      </c>
      <c r="N4980" s="1">
        <v>47.02</v>
      </c>
      <c r="O4980" s="1">
        <v>0.1875</v>
      </c>
      <c r="P4980" s="1">
        <v>0</v>
      </c>
      <c r="Q4980" s="1">
        <v>0</v>
      </c>
      <c r="R4980" s="1">
        <v>0</v>
      </c>
      <c r="S4980">
        <f t="shared" si="617"/>
        <v>0</v>
      </c>
      <c r="T4980">
        <f t="shared" si="618"/>
        <v>0</v>
      </c>
      <c r="U4980" s="15">
        <f t="shared" si="620"/>
        <v>6.1464312970063322</v>
      </c>
      <c r="V4980">
        <f t="shared" si="619"/>
        <v>467.04765480187291</v>
      </c>
      <c r="W4980">
        <f t="shared" si="621"/>
        <v>0.99786346541908577</v>
      </c>
      <c r="X4980">
        <f t="shared" si="622"/>
        <v>-2.1388202270769597E-3</v>
      </c>
      <c r="Y4980">
        <f t="shared" si="623"/>
        <v>1</v>
      </c>
      <c r="Z4980">
        <f t="shared" si="624"/>
        <v>1</v>
      </c>
    </row>
    <row r="4981" spans="4:26" x14ac:dyDescent="0.3">
      <c r="D4981" s="1" t="s">
        <v>8093</v>
      </c>
      <c r="E4981" s="2">
        <v>43045</v>
      </c>
      <c r="F4981" s="2">
        <v>43045</v>
      </c>
      <c r="G4981" s="2">
        <v>43061</v>
      </c>
      <c r="H4981" s="1" t="s">
        <v>249</v>
      </c>
      <c r="I4981" t="s">
        <v>11780</v>
      </c>
      <c r="J4981" s="9">
        <v>1</v>
      </c>
      <c r="K4981" s="1">
        <v>29</v>
      </c>
      <c r="L4981" s="1">
        <v>62.068965519999999</v>
      </c>
      <c r="M4981" s="1">
        <v>0</v>
      </c>
      <c r="N4981" s="1">
        <v>60.5</v>
      </c>
      <c r="O4981" s="1">
        <v>0.125</v>
      </c>
      <c r="P4981" s="1">
        <v>1</v>
      </c>
      <c r="Q4981" s="1">
        <v>0</v>
      </c>
      <c r="R4981" s="1">
        <v>1</v>
      </c>
      <c r="S4981">
        <f t="shared" si="617"/>
        <v>0</v>
      </c>
      <c r="T4981">
        <f t="shared" si="618"/>
        <v>1</v>
      </c>
      <c r="U4981" s="15">
        <f t="shared" si="620"/>
        <v>3.902946517615101</v>
      </c>
      <c r="V4981">
        <f t="shared" si="619"/>
        <v>49.548228958029114</v>
      </c>
      <c r="W4981">
        <f t="shared" si="621"/>
        <v>0.98021691322102866</v>
      </c>
      <c r="X4981">
        <f t="shared" si="622"/>
        <v>-1.9981391788150192E-2</v>
      </c>
      <c r="Y4981">
        <f t="shared" si="623"/>
        <v>1</v>
      </c>
      <c r="Z4981">
        <f t="shared" si="624"/>
        <v>1</v>
      </c>
    </row>
    <row r="4982" spans="4:26" x14ac:dyDescent="0.3">
      <c r="D4982" s="1" t="s">
        <v>3310</v>
      </c>
      <c r="E4982" s="2">
        <v>40578</v>
      </c>
      <c r="F4982" s="2">
        <v>40652</v>
      </c>
      <c r="G4982" s="2">
        <v>40770</v>
      </c>
      <c r="H4982" s="1" t="s">
        <v>22</v>
      </c>
      <c r="I4982" t="s">
        <v>11779</v>
      </c>
      <c r="J4982" s="9">
        <v>0</v>
      </c>
      <c r="K4982" s="1">
        <v>0</v>
      </c>
      <c r="L4982" s="1">
        <v>0</v>
      </c>
      <c r="M4982" s="1">
        <v>0</v>
      </c>
      <c r="N4982" s="1">
        <v>62.88</v>
      </c>
      <c r="O4982" s="1">
        <v>1.6949153000000002E-2</v>
      </c>
      <c r="P4982" s="1">
        <v>0</v>
      </c>
      <c r="Q4982" s="1">
        <v>0</v>
      </c>
      <c r="R4982" s="1">
        <v>0</v>
      </c>
      <c r="S4982">
        <f t="shared" si="617"/>
        <v>3</v>
      </c>
      <c r="T4982">
        <f t="shared" si="618"/>
        <v>0</v>
      </c>
      <c r="U4982" s="15">
        <f t="shared" si="620"/>
        <v>-3.4774802469148729</v>
      </c>
      <c r="V4982">
        <f t="shared" si="619"/>
        <v>3.0885135984465087E-2</v>
      </c>
      <c r="W4982">
        <f t="shared" si="621"/>
        <v>0.97004017721628055</v>
      </c>
      <c r="X4982">
        <f t="shared" si="622"/>
        <v>-3.0417788531886706E-2</v>
      </c>
      <c r="Y4982">
        <f t="shared" si="623"/>
        <v>1</v>
      </c>
      <c r="Z4982">
        <f t="shared" si="624"/>
        <v>0</v>
      </c>
    </row>
    <row r="4983" spans="4:26" x14ac:dyDescent="0.3">
      <c r="D4983" s="1" t="s">
        <v>9582</v>
      </c>
      <c r="E4983" s="2">
        <v>40785</v>
      </c>
      <c r="F4983" s="2">
        <v>40813</v>
      </c>
      <c r="G4983" s="2">
        <v>40859</v>
      </c>
      <c r="H4983" s="1" t="s">
        <v>12</v>
      </c>
      <c r="I4983" t="s">
        <v>11778</v>
      </c>
      <c r="J4983" s="9">
        <v>0</v>
      </c>
      <c r="K4983" s="1">
        <v>0</v>
      </c>
      <c r="L4983" s="1">
        <v>0</v>
      </c>
      <c r="M4983" s="1">
        <v>0</v>
      </c>
      <c r="N4983" s="1">
        <v>193.28</v>
      </c>
      <c r="O4983" s="1">
        <v>0.130434783</v>
      </c>
      <c r="P4983" s="1">
        <v>0</v>
      </c>
      <c r="Q4983" s="1">
        <v>0</v>
      </c>
      <c r="R4983" s="1">
        <v>0</v>
      </c>
      <c r="S4983">
        <f t="shared" si="617"/>
        <v>1</v>
      </c>
      <c r="T4983">
        <f t="shared" si="618"/>
        <v>0</v>
      </c>
      <c r="U4983" s="15">
        <f t="shared" si="620"/>
        <v>-3.7457914922098663</v>
      </c>
      <c r="V4983">
        <f t="shared" si="619"/>
        <v>2.3616929032846186E-2</v>
      </c>
      <c r="W4983">
        <f t="shared" si="621"/>
        <v>0.97692796165928952</v>
      </c>
      <c r="X4983">
        <f t="shared" si="622"/>
        <v>-2.3342363885809535E-2</v>
      </c>
      <c r="Y4983">
        <f t="shared" si="623"/>
        <v>1</v>
      </c>
      <c r="Z4983">
        <f t="shared" si="624"/>
        <v>0</v>
      </c>
    </row>
    <row r="4984" spans="4:26" x14ac:dyDescent="0.3">
      <c r="D4984" s="1" t="s">
        <v>7624</v>
      </c>
      <c r="E4984" s="2">
        <v>41925</v>
      </c>
      <c r="F4984" s="2">
        <v>42019</v>
      </c>
      <c r="G4984" s="2">
        <v>42163</v>
      </c>
      <c r="H4984" s="1" t="s">
        <v>5</v>
      </c>
      <c r="I4984" t="s">
        <v>11778</v>
      </c>
      <c r="J4984" s="9">
        <v>1</v>
      </c>
      <c r="K4984" s="1">
        <v>44</v>
      </c>
      <c r="L4984" s="1">
        <v>9.0909090910000003</v>
      </c>
      <c r="M4984" s="1">
        <v>0</v>
      </c>
      <c r="N4984" s="1">
        <v>119.43</v>
      </c>
      <c r="O4984" s="1">
        <v>0.104166666666667</v>
      </c>
      <c r="P4984" s="1">
        <v>0</v>
      </c>
      <c r="Q4984" s="1">
        <v>0</v>
      </c>
      <c r="R4984" s="1">
        <v>0</v>
      </c>
      <c r="S4984">
        <f t="shared" si="617"/>
        <v>4</v>
      </c>
      <c r="T4984">
        <f t="shared" si="618"/>
        <v>0</v>
      </c>
      <c r="U4984" s="15">
        <f t="shared" si="620"/>
        <v>6.8863556623021385</v>
      </c>
      <c r="V4984">
        <f t="shared" si="619"/>
        <v>978.82773051488016</v>
      </c>
      <c r="W4984">
        <f t="shared" si="621"/>
        <v>0.99897941243255639</v>
      </c>
      <c r="X4984">
        <f t="shared" si="622"/>
        <v>-1.0211087215541306E-3</v>
      </c>
      <c r="Y4984">
        <f t="shared" si="623"/>
        <v>1</v>
      </c>
      <c r="Z4984">
        <f t="shared" si="624"/>
        <v>1</v>
      </c>
    </row>
    <row r="4985" spans="4:26" x14ac:dyDescent="0.3">
      <c r="D4985" s="1" t="s">
        <v>11341</v>
      </c>
      <c r="E4985" s="2">
        <v>42325</v>
      </c>
      <c r="F4985" s="2">
        <v>42325</v>
      </c>
      <c r="G4985" s="2">
        <v>42428</v>
      </c>
      <c r="H4985" s="1" t="s">
        <v>3</v>
      </c>
      <c r="I4985" t="s">
        <v>11779</v>
      </c>
      <c r="J4985" s="9">
        <v>0</v>
      </c>
      <c r="K4985" s="1">
        <v>0</v>
      </c>
      <c r="L4985" s="1">
        <v>0</v>
      </c>
      <c r="M4985" s="1">
        <v>0</v>
      </c>
      <c r="N4985" s="1">
        <v>30.27</v>
      </c>
      <c r="O4985" s="1">
        <v>1.94174757281553E-2</v>
      </c>
      <c r="P4985" s="1">
        <v>1</v>
      </c>
      <c r="Q4985" s="1">
        <v>0</v>
      </c>
      <c r="R4985" s="1">
        <v>0</v>
      </c>
      <c r="S4985">
        <f t="shared" si="617"/>
        <v>3</v>
      </c>
      <c r="T4985">
        <f t="shared" si="618"/>
        <v>1</v>
      </c>
      <c r="U4985" s="15">
        <f t="shared" si="620"/>
        <v>-3.4330722890220224</v>
      </c>
      <c r="V4985">
        <f t="shared" si="619"/>
        <v>3.2287591423417639E-2</v>
      </c>
      <c r="W4985">
        <f t="shared" si="621"/>
        <v>0.96872229048215486</v>
      </c>
      <c r="X4985">
        <f t="shared" si="622"/>
        <v>-3.1777302096924087E-2</v>
      </c>
      <c r="Y4985">
        <f t="shared" si="623"/>
        <v>1</v>
      </c>
      <c r="Z4985">
        <f t="shared" si="624"/>
        <v>0</v>
      </c>
    </row>
    <row r="4986" spans="4:26" x14ac:dyDescent="0.3">
      <c r="D4986" s="1" t="s">
        <v>1017</v>
      </c>
      <c r="E4986" s="2">
        <v>41149</v>
      </c>
      <c r="F4986" s="2">
        <v>41137</v>
      </c>
      <c r="G4986" s="2">
        <v>41407</v>
      </c>
      <c r="H4986" s="1" t="s">
        <v>244</v>
      </c>
      <c r="I4986" t="s">
        <v>11781</v>
      </c>
      <c r="J4986" s="9">
        <v>1</v>
      </c>
      <c r="K4986" s="1">
        <v>25</v>
      </c>
      <c r="L4986" s="1">
        <v>72</v>
      </c>
      <c r="M4986" s="1">
        <v>20</v>
      </c>
      <c r="N4986" s="1">
        <v>46.22</v>
      </c>
      <c r="O4986" s="1">
        <v>1.1111111E-2</v>
      </c>
      <c r="P4986" s="1">
        <v>1</v>
      </c>
      <c r="Q4986" s="1">
        <v>0</v>
      </c>
      <c r="R4986" s="1">
        <v>0</v>
      </c>
      <c r="S4986">
        <f t="shared" si="617"/>
        <v>8</v>
      </c>
      <c r="T4986">
        <f t="shared" si="618"/>
        <v>1</v>
      </c>
      <c r="U4986" s="15">
        <f t="shared" si="620"/>
        <v>2.7921405682673544</v>
      </c>
      <c r="V4986">
        <f t="shared" si="619"/>
        <v>16.315907762845999</v>
      </c>
      <c r="W4986">
        <f t="shared" si="621"/>
        <v>0.94224963463101497</v>
      </c>
      <c r="X4986">
        <f t="shared" si="622"/>
        <v>-5.9485034597222701E-2</v>
      </c>
      <c r="Y4986">
        <f t="shared" si="623"/>
        <v>1</v>
      </c>
      <c r="Z4986">
        <f t="shared" si="624"/>
        <v>1</v>
      </c>
    </row>
    <row r="4987" spans="4:26" x14ac:dyDescent="0.3">
      <c r="D4987" s="1" t="s">
        <v>885</v>
      </c>
      <c r="E4987" s="2">
        <v>41070</v>
      </c>
      <c r="F4987" s="2">
        <v>41070</v>
      </c>
      <c r="G4987" s="2">
        <v>41358</v>
      </c>
      <c r="H4987" s="1" t="s">
        <v>12</v>
      </c>
      <c r="I4987" t="s">
        <v>11778</v>
      </c>
      <c r="J4987" s="9">
        <v>0</v>
      </c>
      <c r="K4987" s="1">
        <v>0</v>
      </c>
      <c r="L4987" s="1">
        <v>0</v>
      </c>
      <c r="M4987" s="1">
        <v>0</v>
      </c>
      <c r="N4987" s="1">
        <v>52.77</v>
      </c>
      <c r="O4987" s="1">
        <v>1.3888889E-2</v>
      </c>
      <c r="P4987" s="1">
        <v>0</v>
      </c>
      <c r="Q4987" s="1">
        <v>0</v>
      </c>
      <c r="R4987" s="1">
        <v>0</v>
      </c>
      <c r="S4987">
        <f t="shared" si="617"/>
        <v>9</v>
      </c>
      <c r="T4987">
        <f t="shared" si="618"/>
        <v>0</v>
      </c>
      <c r="U4987" s="15">
        <f t="shared" si="620"/>
        <v>-3.4470166340852462</v>
      </c>
      <c r="V4987">
        <f t="shared" si="619"/>
        <v>3.1840486643754266E-2</v>
      </c>
      <c r="W4987">
        <f t="shared" si="621"/>
        <v>0.96914204563990203</v>
      </c>
      <c r="X4987">
        <f t="shared" si="622"/>
        <v>-3.1344087906964906E-2</v>
      </c>
      <c r="Y4987">
        <f t="shared" si="623"/>
        <v>1</v>
      </c>
      <c r="Z4987">
        <f t="shared" si="624"/>
        <v>0</v>
      </c>
    </row>
    <row r="4988" spans="4:26" x14ac:dyDescent="0.3">
      <c r="D4988" s="1" t="s">
        <v>4961</v>
      </c>
      <c r="E4988" s="2">
        <v>41527</v>
      </c>
      <c r="F4988" s="2">
        <v>41534</v>
      </c>
      <c r="G4988" s="2">
        <v>41610</v>
      </c>
      <c r="H4988" s="1" t="s">
        <v>5</v>
      </c>
      <c r="I4988" t="s">
        <v>11780</v>
      </c>
      <c r="J4988" s="9">
        <v>1</v>
      </c>
      <c r="K4988" s="1">
        <v>42</v>
      </c>
      <c r="L4988" s="1">
        <v>4.7619047620000003</v>
      </c>
      <c r="M4988" s="1">
        <v>0</v>
      </c>
      <c r="N4988" s="1">
        <v>59.15</v>
      </c>
      <c r="O4988" s="1">
        <v>3.9473684000000002E-2</v>
      </c>
      <c r="P4988" s="1">
        <v>1</v>
      </c>
      <c r="Q4988" s="1">
        <v>0</v>
      </c>
      <c r="R4988" s="1">
        <v>0</v>
      </c>
      <c r="S4988">
        <f t="shared" si="617"/>
        <v>2</v>
      </c>
      <c r="T4988">
        <f t="shared" si="618"/>
        <v>0</v>
      </c>
      <c r="U4988" s="15">
        <f t="shared" si="620"/>
        <v>6.4417018626989959</v>
      </c>
      <c r="V4988">
        <f t="shared" si="619"/>
        <v>627.47376583580001</v>
      </c>
      <c r="W4988">
        <f t="shared" si="621"/>
        <v>0.9984088436871027</v>
      </c>
      <c r="X4988">
        <f t="shared" si="622"/>
        <v>-1.5924235465262571E-3</v>
      </c>
      <c r="Y4988">
        <f t="shared" si="623"/>
        <v>1</v>
      </c>
      <c r="Z4988">
        <f t="shared" si="624"/>
        <v>1</v>
      </c>
    </row>
    <row r="4989" spans="4:26" x14ac:dyDescent="0.3">
      <c r="D4989" s="1" t="s">
        <v>8526</v>
      </c>
      <c r="E4989" s="2">
        <v>41317</v>
      </c>
      <c r="F4989" s="2">
        <v>41318</v>
      </c>
      <c r="G4989" s="2">
        <v>41428</v>
      </c>
      <c r="H4989" s="1" t="s">
        <v>22</v>
      </c>
      <c r="I4989" t="s">
        <v>11778</v>
      </c>
      <c r="J4989" s="9">
        <v>1</v>
      </c>
      <c r="K4989" s="1">
        <v>45</v>
      </c>
      <c r="L4989" s="1">
        <v>0</v>
      </c>
      <c r="M4989" s="1">
        <v>0</v>
      </c>
      <c r="N4989" s="1">
        <v>47.5</v>
      </c>
      <c r="O4989" s="1">
        <v>1.8181817999999999E-2</v>
      </c>
      <c r="P4989" s="1">
        <v>0</v>
      </c>
      <c r="Q4989" s="1">
        <v>0</v>
      </c>
      <c r="R4989" s="1">
        <v>0</v>
      </c>
      <c r="S4989">
        <f t="shared" si="617"/>
        <v>3</v>
      </c>
      <c r="T4989">
        <f t="shared" si="618"/>
        <v>0</v>
      </c>
      <c r="U4989" s="15">
        <f t="shared" si="620"/>
        <v>7.2317193471906842</v>
      </c>
      <c r="V4989">
        <f t="shared" si="619"/>
        <v>1382.5976270173401</v>
      </c>
      <c r="W4989">
        <f t="shared" si="621"/>
        <v>0.99927724651988903</v>
      </c>
      <c r="X4989">
        <f t="shared" si="622"/>
        <v>-7.2301479232460524E-4</v>
      </c>
      <c r="Y4989">
        <f t="shared" si="623"/>
        <v>1</v>
      </c>
      <c r="Z4989">
        <f t="shared" si="624"/>
        <v>1</v>
      </c>
    </row>
    <row r="4990" spans="4:26" x14ac:dyDescent="0.3">
      <c r="D4990" s="1" t="s">
        <v>1062</v>
      </c>
      <c r="E4990" s="2">
        <v>40679</v>
      </c>
      <c r="F4990" s="2">
        <v>40688</v>
      </c>
      <c r="G4990" s="2">
        <v>41652</v>
      </c>
      <c r="H4990" s="1" t="s">
        <v>3</v>
      </c>
      <c r="I4990" t="s">
        <v>11779</v>
      </c>
      <c r="J4990" s="9">
        <v>0</v>
      </c>
      <c r="K4990" s="1">
        <v>17</v>
      </c>
      <c r="L4990" s="1">
        <v>76.470588239999998</v>
      </c>
      <c r="M4990" s="1">
        <v>0</v>
      </c>
      <c r="N4990" s="1">
        <v>68.41</v>
      </c>
      <c r="O4990" s="1">
        <v>3.4232365000000001E-2</v>
      </c>
      <c r="P4990" s="1">
        <v>1</v>
      </c>
      <c r="Q4990" s="1">
        <v>0</v>
      </c>
      <c r="R4990" s="1">
        <v>0</v>
      </c>
      <c r="S4990">
        <f t="shared" si="617"/>
        <v>31</v>
      </c>
      <c r="T4990">
        <f t="shared" si="618"/>
        <v>1</v>
      </c>
      <c r="U4990" s="15">
        <f t="shared" si="620"/>
        <v>0.48195427510089811</v>
      </c>
      <c r="V4990">
        <f t="shared" si="619"/>
        <v>1.6192357442181531</v>
      </c>
      <c r="W4990">
        <f t="shared" si="621"/>
        <v>0.3817907579367209</v>
      </c>
      <c r="X4990">
        <f t="shared" si="622"/>
        <v>-0.9628825745399926</v>
      </c>
      <c r="Y4990">
        <f t="shared" si="623"/>
        <v>0</v>
      </c>
      <c r="Z4990">
        <f t="shared" si="624"/>
        <v>1</v>
      </c>
    </row>
    <row r="4991" spans="4:26" x14ac:dyDescent="0.3">
      <c r="D4991" s="1" t="s">
        <v>6919</v>
      </c>
      <c r="E4991" s="2">
        <v>42869</v>
      </c>
      <c r="F4991" s="2">
        <v>42984</v>
      </c>
      <c r="G4991" s="2">
        <v>43074</v>
      </c>
      <c r="H4991" s="1" t="s">
        <v>22</v>
      </c>
      <c r="I4991" t="s">
        <v>11779</v>
      </c>
      <c r="J4991" s="9">
        <v>1</v>
      </c>
      <c r="K4991" s="1">
        <v>35</v>
      </c>
      <c r="L4991" s="1">
        <v>28.571428569999998</v>
      </c>
      <c r="M4991" s="1">
        <v>22.85714286</v>
      </c>
      <c r="N4991" s="1">
        <v>57.55</v>
      </c>
      <c r="O4991" s="1">
        <v>7.7777777777777807E-2</v>
      </c>
      <c r="P4991" s="1">
        <v>1</v>
      </c>
      <c r="Q4991" s="1">
        <v>0</v>
      </c>
      <c r="R4991" s="1">
        <v>0</v>
      </c>
      <c r="S4991">
        <f t="shared" si="617"/>
        <v>2</v>
      </c>
      <c r="T4991">
        <f t="shared" si="618"/>
        <v>0</v>
      </c>
      <c r="U4991" s="15">
        <f t="shared" si="620"/>
        <v>5.2856586920753506</v>
      </c>
      <c r="V4991">
        <f t="shared" si="619"/>
        <v>197.48422190778152</v>
      </c>
      <c r="W4991">
        <f t="shared" si="621"/>
        <v>0.99496181615652746</v>
      </c>
      <c r="X4991">
        <f t="shared" si="622"/>
        <v>-5.0509182819941023E-3</v>
      </c>
      <c r="Y4991">
        <f t="shared" si="623"/>
        <v>1</v>
      </c>
      <c r="Z4991">
        <f t="shared" si="624"/>
        <v>1</v>
      </c>
    </row>
    <row r="4992" spans="4:26" x14ac:dyDescent="0.3">
      <c r="D4992" s="1" t="s">
        <v>6809</v>
      </c>
      <c r="E4992" s="2">
        <v>42863</v>
      </c>
      <c r="F4992" s="2">
        <v>42863</v>
      </c>
      <c r="G4992" s="2">
        <v>42870</v>
      </c>
      <c r="H4992" s="1" t="s">
        <v>5</v>
      </c>
      <c r="I4992" t="s">
        <v>11779</v>
      </c>
      <c r="J4992" s="9">
        <v>1</v>
      </c>
      <c r="K4992" s="1">
        <v>44</v>
      </c>
      <c r="L4992" s="1">
        <v>2.2727272730000001</v>
      </c>
      <c r="M4992" s="1">
        <v>0</v>
      </c>
      <c r="N4992" s="1">
        <v>55.16</v>
      </c>
      <c r="O4992" s="1">
        <v>0.28571428571428598</v>
      </c>
      <c r="P4992" s="1">
        <v>0</v>
      </c>
      <c r="Q4992" s="1">
        <v>0</v>
      </c>
      <c r="R4992" s="1">
        <v>0</v>
      </c>
      <c r="S4992">
        <f t="shared" si="617"/>
        <v>0</v>
      </c>
      <c r="T4992">
        <f t="shared" si="618"/>
        <v>0</v>
      </c>
      <c r="U4992" s="15">
        <f t="shared" si="620"/>
        <v>7.4184278315015728</v>
      </c>
      <c r="V4992">
        <f t="shared" si="619"/>
        <v>1666.4115674470843</v>
      </c>
      <c r="W4992">
        <f t="shared" si="621"/>
        <v>0.99940026804448101</v>
      </c>
      <c r="X4992">
        <f t="shared" si="622"/>
        <v>-5.9991186666412952E-4</v>
      </c>
      <c r="Y4992">
        <f t="shared" si="623"/>
        <v>1</v>
      </c>
      <c r="Z4992">
        <f t="shared" si="624"/>
        <v>1</v>
      </c>
    </row>
    <row r="4993" spans="4:26" x14ac:dyDescent="0.3">
      <c r="D4993" s="1" t="s">
        <v>5635</v>
      </c>
      <c r="E4993" s="2">
        <v>41564</v>
      </c>
      <c r="F4993" s="2">
        <v>41564</v>
      </c>
      <c r="G4993" s="2">
        <v>41579</v>
      </c>
      <c r="H4993" s="1" t="s">
        <v>3</v>
      </c>
      <c r="I4993" t="s">
        <v>11779</v>
      </c>
      <c r="J4993" s="9">
        <v>1</v>
      </c>
      <c r="K4993" s="1">
        <v>32</v>
      </c>
      <c r="L4993" s="1">
        <v>9.375</v>
      </c>
      <c r="M4993" s="1">
        <v>0</v>
      </c>
      <c r="N4993" s="1">
        <v>58.91</v>
      </c>
      <c r="O4993" s="1">
        <v>0.133333333</v>
      </c>
      <c r="P4993" s="1">
        <v>1</v>
      </c>
      <c r="Q4993" s="1">
        <v>0</v>
      </c>
      <c r="R4993" s="1">
        <v>0</v>
      </c>
      <c r="S4993">
        <f t="shared" si="617"/>
        <v>0</v>
      </c>
      <c r="T4993">
        <f t="shared" si="618"/>
        <v>1</v>
      </c>
      <c r="U4993" s="15">
        <f t="shared" si="620"/>
        <v>4.23325157337029</v>
      </c>
      <c r="V4993">
        <f t="shared" si="619"/>
        <v>68.94103495445998</v>
      </c>
      <c r="W4993">
        <f t="shared" si="621"/>
        <v>0.98570224188631006</v>
      </c>
      <c r="X4993">
        <f t="shared" si="622"/>
        <v>-1.4400955902951759E-2</v>
      </c>
      <c r="Y4993">
        <f t="shared" si="623"/>
        <v>1</v>
      </c>
      <c r="Z4993">
        <f t="shared" si="624"/>
        <v>1</v>
      </c>
    </row>
    <row r="4994" spans="4:26" x14ac:dyDescent="0.3">
      <c r="D4994" s="1" t="s">
        <v>6491</v>
      </c>
      <c r="E4994" s="2">
        <v>41638</v>
      </c>
      <c r="F4994" s="2">
        <v>41638</v>
      </c>
      <c r="G4994" s="2">
        <v>41652</v>
      </c>
      <c r="H4994" s="1" t="s">
        <v>12</v>
      </c>
      <c r="I4994" t="s">
        <v>11780</v>
      </c>
      <c r="J4994" s="9">
        <v>1</v>
      </c>
      <c r="K4994" s="1">
        <v>17</v>
      </c>
      <c r="L4994" s="1">
        <v>76.470588239999998</v>
      </c>
      <c r="M4994" s="1">
        <v>52.941176470000002</v>
      </c>
      <c r="N4994" s="1">
        <v>44.17</v>
      </c>
      <c r="O4994" s="1">
        <v>0.21428571399999999</v>
      </c>
      <c r="P4994" s="1">
        <v>1</v>
      </c>
      <c r="Q4994" s="1">
        <v>1</v>
      </c>
      <c r="R4994" s="1">
        <v>0</v>
      </c>
      <c r="S4994">
        <f t="shared" ref="S4994:S5057" si="625">DATEDIF(F4994,G4994,"M")</f>
        <v>0</v>
      </c>
      <c r="T4994">
        <f t="shared" ref="T4994:T5057" si="626">IF(OR(H4994="Friday",H4994="Saturday",H4994="Sunday"), 1, 0)</f>
        <v>0</v>
      </c>
      <c r="U4994" s="15">
        <f t="shared" si="620"/>
        <v>1.7583413123485405</v>
      </c>
      <c r="V4994">
        <f t="shared" ref="V4994:V5057" si="627">EXP(U4994)</f>
        <v>5.8028043675715049</v>
      </c>
      <c r="W4994">
        <f t="shared" si="621"/>
        <v>0.85300179955682243</v>
      </c>
      <c r="X4994">
        <f t="shared" si="622"/>
        <v>-0.15899362181293838</v>
      </c>
      <c r="Y4994">
        <f t="shared" si="623"/>
        <v>1</v>
      </c>
      <c r="Z4994">
        <f t="shared" si="624"/>
        <v>1</v>
      </c>
    </row>
    <row r="4995" spans="4:26" x14ac:dyDescent="0.3">
      <c r="D4995" s="1" t="s">
        <v>4943</v>
      </c>
      <c r="E4995" s="2">
        <v>41533</v>
      </c>
      <c r="F4995" s="2">
        <v>41533</v>
      </c>
      <c r="G4995" s="2">
        <v>41564</v>
      </c>
      <c r="H4995" s="1" t="s">
        <v>3</v>
      </c>
      <c r="I4995" t="s">
        <v>11779</v>
      </c>
      <c r="J4995" s="9">
        <v>1</v>
      </c>
      <c r="K4995" s="1">
        <v>44</v>
      </c>
      <c r="L4995" s="1">
        <v>15.90909091</v>
      </c>
      <c r="M4995" s="1">
        <v>2.2727272730000001</v>
      </c>
      <c r="N4995" s="1">
        <v>29.34</v>
      </c>
      <c r="O4995" s="1">
        <v>6.4516129000000005E-2</v>
      </c>
      <c r="P4995" s="1">
        <v>1</v>
      </c>
      <c r="Q4995" s="1">
        <v>0</v>
      </c>
      <c r="R4995" s="1">
        <v>0</v>
      </c>
      <c r="S4995">
        <f t="shared" si="625"/>
        <v>1</v>
      </c>
      <c r="T4995">
        <f t="shared" si="626"/>
        <v>1</v>
      </c>
      <c r="U4995" s="15">
        <f t="shared" ref="U4995:U5058" si="628">$B$2 + $B$3*K4995 + $B$4*M4995 + $B$5*N4995 + $B$6*O4995 + $B$7*P4995 + $B$8*Q4995 + $B$9*R4995</f>
        <v>7.1051948216253331</v>
      </c>
      <c r="V4995">
        <f t="shared" si="627"/>
        <v>1218.2794087902287</v>
      </c>
      <c r="W4995">
        <f t="shared" ref="W4995:W5058" si="629">IF(J4995=1, (V4995/(1+V4995)), (1-(V4995/(1+V4995))))</f>
        <v>0.99917984344458655</v>
      </c>
      <c r="X4995">
        <f t="shared" ref="X4995:X5058" si="630">IF(W4995 &gt; 0, LN(W4995), -10)</f>
        <v>-8.2049306780895999E-4</v>
      </c>
      <c r="Y4995">
        <f t="shared" ref="Y4995:Y5058" si="631">IF(W4995 &gt; 0.5, 1, 0)</f>
        <v>1</v>
      </c>
      <c r="Z4995">
        <f t="shared" ref="Z4995:Z5058" si="632">IF(J4995=Y4995, 1, 0)</f>
        <v>1</v>
      </c>
    </row>
    <row r="4996" spans="4:26" x14ac:dyDescent="0.3">
      <c r="D4996" s="1" t="s">
        <v>5005</v>
      </c>
      <c r="E4996" s="2">
        <v>41519</v>
      </c>
      <c r="F4996" s="2">
        <v>41519</v>
      </c>
      <c r="G4996" s="2">
        <v>41574</v>
      </c>
      <c r="H4996" s="1" t="s">
        <v>12</v>
      </c>
      <c r="I4996" t="s">
        <v>11781</v>
      </c>
      <c r="J4996" s="9">
        <v>1</v>
      </c>
      <c r="K4996" s="1">
        <v>39</v>
      </c>
      <c r="L4996" s="1">
        <v>38.46153846</v>
      </c>
      <c r="M4996" s="1">
        <v>5.1282051280000003</v>
      </c>
      <c r="N4996" s="1">
        <v>109.27</v>
      </c>
      <c r="O4996" s="1">
        <v>3.6363635999999998E-2</v>
      </c>
      <c r="P4996" s="1">
        <v>1</v>
      </c>
      <c r="Q4996" s="1">
        <v>0</v>
      </c>
      <c r="R4996" s="1">
        <v>0</v>
      </c>
      <c r="S4996">
        <f t="shared" si="625"/>
        <v>1</v>
      </c>
      <c r="T4996">
        <f t="shared" si="626"/>
        <v>0</v>
      </c>
      <c r="U4996" s="15">
        <f t="shared" si="628"/>
        <v>5.6463930908490036</v>
      </c>
      <c r="V4996">
        <f t="shared" si="627"/>
        <v>283.26789939954051</v>
      </c>
      <c r="W4996">
        <f t="shared" si="629"/>
        <v>0.9964821916153308</v>
      </c>
      <c r="X4996">
        <f t="shared" si="630"/>
        <v>-3.5240104219091345E-3</v>
      </c>
      <c r="Y4996">
        <f t="shared" si="631"/>
        <v>1</v>
      </c>
      <c r="Z4996">
        <f t="shared" si="632"/>
        <v>1</v>
      </c>
    </row>
    <row r="4997" spans="4:26" x14ac:dyDescent="0.3">
      <c r="D4997" s="1" t="s">
        <v>408</v>
      </c>
      <c r="E4997" s="2">
        <v>41296</v>
      </c>
      <c r="F4997" s="2">
        <v>41297</v>
      </c>
      <c r="G4997" s="2">
        <v>41306</v>
      </c>
      <c r="H4997" s="1" t="s">
        <v>5</v>
      </c>
      <c r="I4997" t="s">
        <v>11779</v>
      </c>
      <c r="J4997" s="9">
        <v>0</v>
      </c>
      <c r="K4997" s="1">
        <v>0</v>
      </c>
      <c r="L4997" s="1">
        <v>0</v>
      </c>
      <c r="M4997" s="1">
        <v>0</v>
      </c>
      <c r="N4997" s="1">
        <v>389.78</v>
      </c>
      <c r="O4997" s="1">
        <v>0.222222222</v>
      </c>
      <c r="P4997" s="1">
        <v>0</v>
      </c>
      <c r="Q4997" s="1">
        <v>0</v>
      </c>
      <c r="R4997" s="1">
        <v>0</v>
      </c>
      <c r="S4997">
        <f t="shared" si="625"/>
        <v>0</v>
      </c>
      <c r="T4997">
        <f t="shared" si="626"/>
        <v>0</v>
      </c>
      <c r="U4997" s="15">
        <f t="shared" si="628"/>
        <v>-4.2834945084936926</v>
      </c>
      <c r="V4997">
        <f t="shared" si="627"/>
        <v>1.3794373208330726E-2</v>
      </c>
      <c r="W4997">
        <f t="shared" si="629"/>
        <v>0.98639332238087296</v>
      </c>
      <c r="X4997">
        <f t="shared" si="630"/>
        <v>-1.3700096841785393E-2</v>
      </c>
      <c r="Y4997">
        <f t="shared" si="631"/>
        <v>1</v>
      </c>
      <c r="Z4997">
        <f t="shared" si="632"/>
        <v>0</v>
      </c>
    </row>
    <row r="4998" spans="4:26" x14ac:dyDescent="0.3">
      <c r="D4998" s="1" t="s">
        <v>3930</v>
      </c>
      <c r="E4998" s="2">
        <v>41168</v>
      </c>
      <c r="F4998" s="2">
        <v>41168</v>
      </c>
      <c r="G4998" s="2">
        <v>41256</v>
      </c>
      <c r="H4998" s="1" t="s">
        <v>22</v>
      </c>
      <c r="I4998" t="s">
        <v>11778</v>
      </c>
      <c r="J4998" s="9">
        <v>0</v>
      </c>
      <c r="K4998" s="1">
        <v>0</v>
      </c>
      <c r="L4998" s="1">
        <v>0</v>
      </c>
      <c r="M4998" s="1">
        <v>0</v>
      </c>
      <c r="N4998" s="1">
        <v>77</v>
      </c>
      <c r="O4998" s="1">
        <v>9.0909090999999997E-2</v>
      </c>
      <c r="P4998" s="1">
        <v>1</v>
      </c>
      <c r="Q4998" s="1">
        <v>0</v>
      </c>
      <c r="R4998" s="1">
        <v>0</v>
      </c>
      <c r="S4998">
        <f t="shared" si="625"/>
        <v>2</v>
      </c>
      <c r="T4998">
        <f t="shared" si="626"/>
        <v>0</v>
      </c>
      <c r="U4998" s="15">
        <f t="shared" si="628"/>
        <v>-3.4773294491597131</v>
      </c>
      <c r="V4998">
        <f t="shared" si="627"/>
        <v>3.0889793744820423E-2</v>
      </c>
      <c r="W4998">
        <f t="shared" si="629"/>
        <v>0.97003579438631371</v>
      </c>
      <c r="X4998">
        <f t="shared" si="630"/>
        <v>-3.0422306736360143E-2</v>
      </c>
      <c r="Y4998">
        <f t="shared" si="631"/>
        <v>1</v>
      </c>
      <c r="Z4998">
        <f t="shared" si="632"/>
        <v>0</v>
      </c>
    </row>
    <row r="4999" spans="4:26" x14ac:dyDescent="0.3">
      <c r="D4999" s="1" t="s">
        <v>1161</v>
      </c>
      <c r="E4999" s="2">
        <v>40992</v>
      </c>
      <c r="F4999" s="2">
        <v>40992</v>
      </c>
      <c r="G4999" s="2">
        <v>41655</v>
      </c>
      <c r="H4999" s="1" t="s">
        <v>3</v>
      </c>
      <c r="I4999" t="s">
        <v>11779</v>
      </c>
      <c r="J4999" s="9">
        <v>1</v>
      </c>
      <c r="K4999" s="1">
        <v>59</v>
      </c>
      <c r="L4999" s="1">
        <v>44.067796610000002</v>
      </c>
      <c r="M4999" s="1">
        <v>20.33898305</v>
      </c>
      <c r="N4999" s="1">
        <v>98.56</v>
      </c>
      <c r="O4999" s="1">
        <v>0.14177978899999999</v>
      </c>
      <c r="P4999" s="1">
        <v>0</v>
      </c>
      <c r="Q4999" s="1">
        <v>0</v>
      </c>
      <c r="R4999" s="1">
        <v>0</v>
      </c>
      <c r="S4999">
        <f t="shared" si="625"/>
        <v>21</v>
      </c>
      <c r="T4999">
        <f t="shared" si="626"/>
        <v>1</v>
      </c>
      <c r="U4999" s="15">
        <f t="shared" si="628"/>
        <v>10.957661712779851</v>
      </c>
      <c r="V4999">
        <f t="shared" si="627"/>
        <v>57392.086834608614</v>
      </c>
      <c r="W4999">
        <f t="shared" si="629"/>
        <v>0.99998257629872944</v>
      </c>
      <c r="X4999">
        <f t="shared" si="630"/>
        <v>-1.7423853065004235E-5</v>
      </c>
      <c r="Y4999">
        <f t="shared" si="631"/>
        <v>1</v>
      </c>
      <c r="Z4999">
        <f t="shared" si="632"/>
        <v>1</v>
      </c>
    </row>
    <row r="5000" spans="4:26" x14ac:dyDescent="0.3">
      <c r="D5000" s="1" t="s">
        <v>8294</v>
      </c>
      <c r="E5000" s="2">
        <v>40433</v>
      </c>
      <c r="F5000" s="2">
        <v>41219</v>
      </c>
      <c r="G5000" s="2">
        <v>41652</v>
      </c>
      <c r="H5000" s="1" t="s">
        <v>5</v>
      </c>
      <c r="I5000" t="s">
        <v>11778</v>
      </c>
      <c r="J5000" s="9">
        <v>1</v>
      </c>
      <c r="K5000" s="1">
        <v>45</v>
      </c>
      <c r="L5000" s="1">
        <v>15.55555556</v>
      </c>
      <c r="M5000" s="1">
        <v>2.2222222220000001</v>
      </c>
      <c r="N5000" s="1">
        <v>102.96</v>
      </c>
      <c r="O5000" s="1">
        <v>6.9284065000000006E-2</v>
      </c>
      <c r="P5000" s="1">
        <v>1</v>
      </c>
      <c r="Q5000" s="1">
        <v>0</v>
      </c>
      <c r="R5000" s="1">
        <v>0</v>
      </c>
      <c r="S5000">
        <f t="shared" si="625"/>
        <v>14</v>
      </c>
      <c r="T5000">
        <f t="shared" si="626"/>
        <v>0</v>
      </c>
      <c r="U5000" s="15">
        <f t="shared" si="628"/>
        <v>7.0896502348171451</v>
      </c>
      <c r="V5000">
        <f t="shared" si="627"/>
        <v>1199.4881880267653</v>
      </c>
      <c r="W5000">
        <f t="shared" si="629"/>
        <v>0.99916700554826476</v>
      </c>
      <c r="X5000">
        <f t="shared" si="630"/>
        <v>-8.3334158439999034E-4</v>
      </c>
      <c r="Y5000">
        <f t="shared" si="631"/>
        <v>1</v>
      </c>
      <c r="Z5000">
        <f t="shared" si="632"/>
        <v>1</v>
      </c>
    </row>
    <row r="5001" spans="4:26" x14ac:dyDescent="0.3">
      <c r="D5001" s="1" t="s">
        <v>8726</v>
      </c>
      <c r="E5001" s="2">
        <v>40680</v>
      </c>
      <c r="F5001" s="2">
        <v>40680</v>
      </c>
      <c r="G5001" s="2">
        <v>41616</v>
      </c>
      <c r="H5001" s="1" t="s">
        <v>5</v>
      </c>
      <c r="I5001" t="s">
        <v>11779</v>
      </c>
      <c r="J5001" s="9">
        <v>1</v>
      </c>
      <c r="K5001" s="1">
        <v>41</v>
      </c>
      <c r="L5001" s="1">
        <v>87.804878049999999</v>
      </c>
      <c r="M5001" s="1">
        <v>17.073170730000001</v>
      </c>
      <c r="N5001" s="1">
        <v>44.24</v>
      </c>
      <c r="O5001" s="1">
        <v>3.6324785999999998E-2</v>
      </c>
      <c r="P5001" s="1">
        <v>0</v>
      </c>
      <c r="Q5001" s="1">
        <v>0</v>
      </c>
      <c r="R5001" s="1">
        <v>0</v>
      </c>
      <c r="S5001">
        <f t="shared" si="625"/>
        <v>30</v>
      </c>
      <c r="T5001">
        <f t="shared" si="626"/>
        <v>0</v>
      </c>
      <c r="U5001" s="15">
        <f t="shared" si="628"/>
        <v>6.6487238334338192</v>
      </c>
      <c r="V5001">
        <f t="shared" si="627"/>
        <v>771.79875302713356</v>
      </c>
      <c r="W5001">
        <f t="shared" si="629"/>
        <v>0.99870600205282045</v>
      </c>
      <c r="X5001">
        <f t="shared" si="630"/>
        <v>-1.2948358854614807E-3</v>
      </c>
      <c r="Y5001">
        <f t="shared" si="631"/>
        <v>1</v>
      </c>
      <c r="Z5001">
        <f t="shared" si="632"/>
        <v>1</v>
      </c>
    </row>
    <row r="5002" spans="4:26" x14ac:dyDescent="0.3">
      <c r="D5002" s="1" t="s">
        <v>11550</v>
      </c>
      <c r="E5002" s="2">
        <v>42957</v>
      </c>
      <c r="F5002" s="2">
        <v>42957</v>
      </c>
      <c r="G5002" s="2">
        <v>43050</v>
      </c>
      <c r="H5002" s="1" t="s">
        <v>10</v>
      </c>
      <c r="I5002" t="s">
        <v>11780</v>
      </c>
      <c r="J5002" s="9">
        <v>1</v>
      </c>
      <c r="K5002" s="1">
        <v>46</v>
      </c>
      <c r="L5002" s="1">
        <v>32.608695650000001</v>
      </c>
      <c r="M5002" s="1">
        <v>4.3478260869999996</v>
      </c>
      <c r="N5002" s="1">
        <v>48.74</v>
      </c>
      <c r="O5002" s="1">
        <v>5.3763440860215103E-2</v>
      </c>
      <c r="P5002" s="1">
        <v>1</v>
      </c>
      <c r="Q5002" s="1">
        <v>0</v>
      </c>
      <c r="R5002" s="1">
        <v>0</v>
      </c>
      <c r="S5002">
        <f t="shared" si="625"/>
        <v>3</v>
      </c>
      <c r="T5002">
        <f t="shared" si="626"/>
        <v>0</v>
      </c>
      <c r="U5002" s="15">
        <f t="shared" si="628"/>
        <v>7.5313366944200633</v>
      </c>
      <c r="V5002">
        <f t="shared" si="627"/>
        <v>1865.5975714826939</v>
      </c>
      <c r="W5002">
        <f t="shared" si="629"/>
        <v>0.999464265883939</v>
      </c>
      <c r="X5002">
        <f t="shared" si="630"/>
        <v>-5.3587767285703173E-4</v>
      </c>
      <c r="Y5002">
        <f t="shared" si="631"/>
        <v>1</v>
      </c>
      <c r="Z5002">
        <f t="shared" si="632"/>
        <v>1</v>
      </c>
    </row>
    <row r="5003" spans="4:26" x14ac:dyDescent="0.3">
      <c r="D5003" s="1" t="s">
        <v>7060</v>
      </c>
      <c r="E5003" s="2">
        <v>42274</v>
      </c>
      <c r="F5003" s="2">
        <v>42274</v>
      </c>
      <c r="G5003" s="2">
        <v>42890</v>
      </c>
      <c r="H5003" s="1" t="s">
        <v>12</v>
      </c>
      <c r="I5003" t="s">
        <v>11779</v>
      </c>
      <c r="J5003" s="9">
        <v>1</v>
      </c>
      <c r="K5003" s="1">
        <v>48</v>
      </c>
      <c r="L5003" s="1">
        <v>0</v>
      </c>
      <c r="M5003" s="1">
        <v>0</v>
      </c>
      <c r="N5003" s="1">
        <v>67.25</v>
      </c>
      <c r="O5003" s="1">
        <v>1.7857142857142901E-2</v>
      </c>
      <c r="P5003" s="1">
        <v>0</v>
      </c>
      <c r="Q5003" s="1">
        <v>0</v>
      </c>
      <c r="R5003" s="1">
        <v>0</v>
      </c>
      <c r="S5003">
        <f t="shared" si="625"/>
        <v>20</v>
      </c>
      <c r="T5003">
        <f t="shared" si="626"/>
        <v>0</v>
      </c>
      <c r="U5003" s="15">
        <f t="shared" si="628"/>
        <v>7.8717927172926041</v>
      </c>
      <c r="V5003">
        <f t="shared" si="627"/>
        <v>2622.2623520089401</v>
      </c>
      <c r="W5003">
        <f t="shared" si="629"/>
        <v>0.99961879527633435</v>
      </c>
      <c r="X5003">
        <f t="shared" si="630"/>
        <v>-3.8127740065678554E-4</v>
      </c>
      <c r="Y5003">
        <f t="shared" si="631"/>
        <v>1</v>
      </c>
      <c r="Z5003">
        <f t="shared" si="632"/>
        <v>1</v>
      </c>
    </row>
    <row r="5004" spans="4:26" x14ac:dyDescent="0.3">
      <c r="D5004" s="1" t="s">
        <v>884</v>
      </c>
      <c r="E5004" s="2">
        <v>41384</v>
      </c>
      <c r="F5004" s="2">
        <v>41407</v>
      </c>
      <c r="G5004" s="2">
        <v>41429</v>
      </c>
      <c r="H5004" s="1" t="s">
        <v>5</v>
      </c>
      <c r="I5004" t="s">
        <v>11779</v>
      </c>
      <c r="J5004" s="9">
        <v>1</v>
      </c>
      <c r="K5004" s="1">
        <v>45</v>
      </c>
      <c r="L5004" s="1">
        <v>4.4444444440000002</v>
      </c>
      <c r="M5004" s="1">
        <v>0</v>
      </c>
      <c r="N5004" s="1">
        <v>69.040000000000006</v>
      </c>
      <c r="O5004" s="1">
        <v>9.0909090999999997E-2</v>
      </c>
      <c r="P5004" s="1">
        <v>0</v>
      </c>
      <c r="Q5004" s="1">
        <v>0</v>
      </c>
      <c r="R5004" s="1">
        <v>0</v>
      </c>
      <c r="S5004">
        <f t="shared" si="625"/>
        <v>0</v>
      </c>
      <c r="T5004">
        <f t="shared" si="626"/>
        <v>0</v>
      </c>
      <c r="U5004" s="15">
        <f t="shared" si="628"/>
        <v>7.2782830435283561</v>
      </c>
      <c r="V5004">
        <f t="shared" si="627"/>
        <v>1448.498879323434</v>
      </c>
      <c r="W5004">
        <f t="shared" si="629"/>
        <v>0.99931010640003615</v>
      </c>
      <c r="X5004">
        <f t="shared" si="630"/>
        <v>-6.9013168606250376E-4</v>
      </c>
      <c r="Y5004">
        <f t="shared" si="631"/>
        <v>1</v>
      </c>
      <c r="Z5004">
        <f t="shared" si="632"/>
        <v>1</v>
      </c>
    </row>
    <row r="5005" spans="4:26" x14ac:dyDescent="0.3">
      <c r="D5005" s="1" t="s">
        <v>450</v>
      </c>
      <c r="E5005" s="2">
        <v>40952</v>
      </c>
      <c r="F5005" s="2">
        <v>40955</v>
      </c>
      <c r="G5005" s="2">
        <v>41305</v>
      </c>
      <c r="H5005" s="1" t="s">
        <v>3</v>
      </c>
      <c r="I5005" t="s">
        <v>11779</v>
      </c>
      <c r="J5005" s="9">
        <v>1</v>
      </c>
      <c r="K5005" s="1">
        <v>46</v>
      </c>
      <c r="L5005" s="1">
        <v>15.217391299999999</v>
      </c>
      <c r="M5005" s="1">
        <v>0</v>
      </c>
      <c r="N5005" s="1">
        <v>49.36</v>
      </c>
      <c r="O5005" s="1">
        <v>2.8571428999999999E-2</v>
      </c>
      <c r="P5005" s="1">
        <v>0</v>
      </c>
      <c r="Q5005" s="1">
        <v>0</v>
      </c>
      <c r="R5005" s="1">
        <v>0</v>
      </c>
      <c r="S5005">
        <f t="shared" si="625"/>
        <v>11</v>
      </c>
      <c r="T5005">
        <f t="shared" si="626"/>
        <v>1</v>
      </c>
      <c r="U5005" s="15">
        <f t="shared" si="628"/>
        <v>7.4793911745956843</v>
      </c>
      <c r="V5005">
        <f t="shared" si="627"/>
        <v>1771.162119115379</v>
      </c>
      <c r="W5005">
        <f t="shared" si="629"/>
        <v>0.99943571754005256</v>
      </c>
      <c r="X5005">
        <f t="shared" si="630"/>
        <v>-5.6444172721204346E-4</v>
      </c>
      <c r="Y5005">
        <f t="shared" si="631"/>
        <v>1</v>
      </c>
      <c r="Z5005">
        <f t="shared" si="632"/>
        <v>1</v>
      </c>
    </row>
    <row r="5006" spans="4:26" x14ac:dyDescent="0.3">
      <c r="D5006" s="1" t="s">
        <v>7335</v>
      </c>
      <c r="E5006" s="2">
        <v>41612</v>
      </c>
      <c r="F5006" s="2">
        <v>41612</v>
      </c>
      <c r="G5006" s="2">
        <v>41639</v>
      </c>
      <c r="H5006" s="1" t="s">
        <v>10</v>
      </c>
      <c r="I5006" t="s">
        <v>11778</v>
      </c>
      <c r="J5006" s="9">
        <v>1</v>
      </c>
      <c r="K5006" s="1">
        <v>44</v>
      </c>
      <c r="L5006" s="1">
        <v>6.8181818180000002</v>
      </c>
      <c r="M5006" s="1">
        <v>0</v>
      </c>
      <c r="N5006" s="1">
        <v>33.01</v>
      </c>
      <c r="O5006" s="1">
        <v>7.4074074074074098E-2</v>
      </c>
      <c r="P5006" s="1">
        <v>0</v>
      </c>
      <c r="Q5006" s="1">
        <v>0</v>
      </c>
      <c r="R5006" s="1">
        <v>0</v>
      </c>
      <c r="S5006">
        <f t="shared" si="625"/>
        <v>0</v>
      </c>
      <c r="T5006">
        <f t="shared" si="626"/>
        <v>0</v>
      </c>
      <c r="U5006" s="15">
        <f t="shared" si="628"/>
        <v>7.1401351561444981</v>
      </c>
      <c r="V5006">
        <f t="shared" si="627"/>
        <v>1261.5988904178246</v>
      </c>
      <c r="W5006">
        <f t="shared" si="629"/>
        <v>0.99920798283002688</v>
      </c>
      <c r="X5006">
        <f t="shared" si="630"/>
        <v>-7.923309812787933E-4</v>
      </c>
      <c r="Y5006">
        <f t="shared" si="631"/>
        <v>1</v>
      </c>
      <c r="Z5006">
        <f t="shared" si="632"/>
        <v>1</v>
      </c>
    </row>
    <row r="5007" spans="4:26" x14ac:dyDescent="0.3">
      <c r="D5007" s="1" t="s">
        <v>445</v>
      </c>
      <c r="E5007" s="2">
        <v>41359</v>
      </c>
      <c r="F5007" s="2">
        <v>41438</v>
      </c>
      <c r="G5007" s="2">
        <v>41449</v>
      </c>
      <c r="H5007" s="1" t="s">
        <v>12</v>
      </c>
      <c r="I5007" t="s">
        <v>11779</v>
      </c>
      <c r="J5007" s="9">
        <v>0</v>
      </c>
      <c r="K5007" s="1">
        <v>2</v>
      </c>
      <c r="L5007" s="1">
        <v>50</v>
      </c>
      <c r="M5007" s="1">
        <v>0</v>
      </c>
      <c r="N5007" s="1">
        <v>49.35</v>
      </c>
      <c r="O5007" s="1">
        <v>0.18181818199999999</v>
      </c>
      <c r="P5007" s="1">
        <v>0</v>
      </c>
      <c r="Q5007" s="1">
        <v>0</v>
      </c>
      <c r="R5007" s="1">
        <v>0</v>
      </c>
      <c r="S5007">
        <f t="shared" si="625"/>
        <v>0</v>
      </c>
      <c r="T5007">
        <f t="shared" si="626"/>
        <v>0</v>
      </c>
      <c r="U5007" s="15">
        <f t="shared" si="628"/>
        <v>-2.6787736725160678</v>
      </c>
      <c r="V5007">
        <f t="shared" si="627"/>
        <v>6.8647286611030645E-2</v>
      </c>
      <c r="W5007">
        <f t="shared" si="629"/>
        <v>0.93576244709446676</v>
      </c>
      <c r="X5007">
        <f t="shared" si="630"/>
        <v>-6.6393630555404148E-2</v>
      </c>
      <c r="Y5007">
        <f t="shared" si="631"/>
        <v>1</v>
      </c>
      <c r="Z5007">
        <f t="shared" si="632"/>
        <v>0</v>
      </c>
    </row>
    <row r="5008" spans="4:26" x14ac:dyDescent="0.3">
      <c r="D5008" s="1" t="s">
        <v>4827</v>
      </c>
      <c r="E5008" s="2">
        <v>41525</v>
      </c>
      <c r="F5008" s="2">
        <v>41546</v>
      </c>
      <c r="G5008" s="2">
        <v>41554</v>
      </c>
      <c r="H5008" s="1" t="s">
        <v>12</v>
      </c>
      <c r="I5008" t="s">
        <v>11780</v>
      </c>
      <c r="J5008" s="9">
        <v>1</v>
      </c>
      <c r="K5008" s="1">
        <v>36</v>
      </c>
      <c r="L5008" s="1">
        <v>19.444444440000002</v>
      </c>
      <c r="M5008" s="1">
        <v>2.7777777779999999</v>
      </c>
      <c r="N5008" s="1">
        <v>47.87</v>
      </c>
      <c r="O5008" s="1">
        <v>0.25</v>
      </c>
      <c r="P5008" s="1">
        <v>1</v>
      </c>
      <c r="Q5008" s="1">
        <v>0</v>
      </c>
      <c r="R5008" s="1">
        <v>0</v>
      </c>
      <c r="S5008">
        <f t="shared" si="625"/>
        <v>0</v>
      </c>
      <c r="T5008">
        <f t="shared" si="626"/>
        <v>0</v>
      </c>
      <c r="U5008" s="15">
        <f t="shared" si="628"/>
        <v>5.4678684579624033</v>
      </c>
      <c r="V5008">
        <f t="shared" si="627"/>
        <v>236.95457544176429</v>
      </c>
      <c r="W5008">
        <f t="shared" si="629"/>
        <v>0.99579751724402232</v>
      </c>
      <c r="X5008">
        <f t="shared" si="630"/>
        <v>-4.2113380046961144E-3</v>
      </c>
      <c r="Y5008">
        <f t="shared" si="631"/>
        <v>1</v>
      </c>
      <c r="Z5008">
        <f t="shared" si="632"/>
        <v>1</v>
      </c>
    </row>
    <row r="5009" spans="4:26" x14ac:dyDescent="0.3">
      <c r="D5009" s="1" t="s">
        <v>5742</v>
      </c>
      <c r="E5009" s="2">
        <v>41571</v>
      </c>
      <c r="F5009" s="2">
        <v>41571</v>
      </c>
      <c r="G5009" s="2">
        <v>41644</v>
      </c>
      <c r="H5009" s="1" t="s">
        <v>3</v>
      </c>
      <c r="I5009" t="s">
        <v>11780</v>
      </c>
      <c r="J5009" s="9">
        <v>1</v>
      </c>
      <c r="K5009" s="1">
        <v>37</v>
      </c>
      <c r="L5009" s="1">
        <v>18.918918919999999</v>
      </c>
      <c r="M5009" s="1">
        <v>10.81081081</v>
      </c>
      <c r="N5009" s="1">
        <v>129.52000000000001</v>
      </c>
      <c r="O5009" s="1">
        <v>5.4794520999999999E-2</v>
      </c>
      <c r="P5009" s="1">
        <v>1</v>
      </c>
      <c r="Q5009" s="1">
        <v>1</v>
      </c>
      <c r="R5009" s="1">
        <v>0</v>
      </c>
      <c r="S5009">
        <f t="shared" si="625"/>
        <v>2</v>
      </c>
      <c r="T5009">
        <f t="shared" si="626"/>
        <v>1</v>
      </c>
      <c r="U5009" s="15">
        <f t="shared" si="628"/>
        <v>5.1294462584133962</v>
      </c>
      <c r="V5009">
        <f t="shared" si="627"/>
        <v>168.92355214583336</v>
      </c>
      <c r="W5009">
        <f t="shared" si="629"/>
        <v>0.99411500061426583</v>
      </c>
      <c r="X5009">
        <f t="shared" si="630"/>
        <v>-5.9023842347246478E-3</v>
      </c>
      <c r="Y5009">
        <f t="shared" si="631"/>
        <v>1</v>
      </c>
      <c r="Z5009">
        <f t="shared" si="632"/>
        <v>1</v>
      </c>
    </row>
    <row r="5010" spans="4:26" x14ac:dyDescent="0.3">
      <c r="D5010" s="1" t="s">
        <v>6972</v>
      </c>
      <c r="E5010" s="2">
        <v>42856</v>
      </c>
      <c r="F5010" s="2">
        <v>42856</v>
      </c>
      <c r="G5010" s="2">
        <v>42991</v>
      </c>
      <c r="H5010" s="1" t="s">
        <v>249</v>
      </c>
      <c r="I5010" t="s">
        <v>11780</v>
      </c>
      <c r="J5010" s="9">
        <v>1</v>
      </c>
      <c r="K5010" s="1">
        <v>43</v>
      </c>
      <c r="L5010" s="1">
        <v>18.60465116</v>
      </c>
      <c r="M5010" s="1">
        <v>9.3023255809999998</v>
      </c>
      <c r="N5010" s="1">
        <v>45.97</v>
      </c>
      <c r="O5010" s="1">
        <v>2.96296296296296E-2</v>
      </c>
      <c r="P5010" s="1">
        <v>1</v>
      </c>
      <c r="Q5010" s="1">
        <v>0</v>
      </c>
      <c r="R5010" s="1">
        <v>0</v>
      </c>
      <c r="S5010">
        <f t="shared" si="625"/>
        <v>4</v>
      </c>
      <c r="T5010">
        <f t="shared" si="626"/>
        <v>1</v>
      </c>
      <c r="U5010" s="15">
        <f t="shared" si="628"/>
        <v>6.8836798766237202</v>
      </c>
      <c r="V5010">
        <f t="shared" si="627"/>
        <v>976.21209828817894</v>
      </c>
      <c r="W5010">
        <f t="shared" si="629"/>
        <v>0.99897668070038048</v>
      </c>
      <c r="X5010">
        <f t="shared" si="630"/>
        <v>-1.0238432482890273E-3</v>
      </c>
      <c r="Y5010">
        <f t="shared" si="631"/>
        <v>1</v>
      </c>
      <c r="Z5010">
        <f t="shared" si="632"/>
        <v>1</v>
      </c>
    </row>
    <row r="5011" spans="4:26" x14ac:dyDescent="0.3">
      <c r="D5011" s="1" t="s">
        <v>9705</v>
      </c>
      <c r="E5011" s="2">
        <v>41273</v>
      </c>
      <c r="F5011" s="2">
        <v>41504</v>
      </c>
      <c r="G5011" s="2">
        <v>41567</v>
      </c>
      <c r="H5011" s="1" t="s">
        <v>10</v>
      </c>
      <c r="I5011" t="s">
        <v>11779</v>
      </c>
      <c r="J5011" s="9">
        <v>1</v>
      </c>
      <c r="K5011" s="1">
        <v>40</v>
      </c>
      <c r="L5011" s="1">
        <v>12.5</v>
      </c>
      <c r="M5011" s="1">
        <v>2.5</v>
      </c>
      <c r="N5011" s="1">
        <v>68.959999999999994</v>
      </c>
      <c r="O5011" s="1">
        <v>4.7619047999999997E-2</v>
      </c>
      <c r="P5011" s="1">
        <v>0</v>
      </c>
      <c r="Q5011" s="1">
        <v>0</v>
      </c>
      <c r="R5011" s="1">
        <v>0</v>
      </c>
      <c r="S5011">
        <f t="shared" si="625"/>
        <v>2</v>
      </c>
      <c r="T5011">
        <f t="shared" si="626"/>
        <v>0</v>
      </c>
      <c r="U5011" s="15">
        <f t="shared" si="628"/>
        <v>6.0691558432317319</v>
      </c>
      <c r="V5011">
        <f t="shared" si="627"/>
        <v>432.31558536952315</v>
      </c>
      <c r="W5011">
        <f t="shared" si="629"/>
        <v>0.99769221317265289</v>
      </c>
      <c r="X5011">
        <f t="shared" si="630"/>
        <v>-2.3104538714703192E-3</v>
      </c>
      <c r="Y5011">
        <f t="shared" si="631"/>
        <v>1</v>
      </c>
      <c r="Z5011">
        <f t="shared" si="632"/>
        <v>1</v>
      </c>
    </row>
    <row r="5012" spans="4:26" x14ac:dyDescent="0.3">
      <c r="D5012" s="1" t="s">
        <v>11590</v>
      </c>
      <c r="E5012" s="2">
        <v>42998</v>
      </c>
      <c r="F5012" s="2">
        <v>42998</v>
      </c>
      <c r="G5012" s="2">
        <v>43103</v>
      </c>
      <c r="H5012" s="1" t="s">
        <v>249</v>
      </c>
      <c r="I5012" t="s">
        <v>11781</v>
      </c>
      <c r="J5012" s="9">
        <v>1</v>
      </c>
      <c r="K5012" s="1">
        <v>45</v>
      </c>
      <c r="L5012" s="1">
        <v>24.444444440000002</v>
      </c>
      <c r="M5012" s="1">
        <v>15.55555556</v>
      </c>
      <c r="N5012" s="1">
        <v>81.150000000000006</v>
      </c>
      <c r="O5012" s="1">
        <v>5.7142857142857099E-2</v>
      </c>
      <c r="P5012" s="1">
        <v>1</v>
      </c>
      <c r="Q5012" s="1">
        <v>1</v>
      </c>
      <c r="R5012" s="1">
        <v>1</v>
      </c>
      <c r="S5012">
        <f t="shared" si="625"/>
        <v>3</v>
      </c>
      <c r="T5012">
        <f t="shared" si="626"/>
        <v>1</v>
      </c>
      <c r="U5012" s="15">
        <f t="shared" si="628"/>
        <v>7.6866379352926417</v>
      </c>
      <c r="V5012">
        <f t="shared" si="627"/>
        <v>2179.0361724585764</v>
      </c>
      <c r="W5012">
        <f t="shared" si="629"/>
        <v>0.99954129201495212</v>
      </c>
      <c r="X5012">
        <f t="shared" si="630"/>
        <v>-4.5881322373943521E-4</v>
      </c>
      <c r="Y5012">
        <f t="shared" si="631"/>
        <v>1</v>
      </c>
      <c r="Z5012">
        <f t="shared" si="632"/>
        <v>1</v>
      </c>
    </row>
    <row r="5013" spans="4:26" x14ac:dyDescent="0.3">
      <c r="D5013" s="1" t="s">
        <v>5141</v>
      </c>
      <c r="E5013" s="2">
        <v>41541</v>
      </c>
      <c r="F5013" s="2">
        <v>41541</v>
      </c>
      <c r="G5013" s="2">
        <v>41604</v>
      </c>
      <c r="H5013" s="1" t="s">
        <v>249</v>
      </c>
      <c r="I5013" t="s">
        <v>11780</v>
      </c>
      <c r="J5013" s="9">
        <v>1</v>
      </c>
      <c r="K5013" s="1">
        <v>40</v>
      </c>
      <c r="L5013" s="1">
        <v>30</v>
      </c>
      <c r="M5013" s="1">
        <v>2.5</v>
      </c>
      <c r="N5013" s="1">
        <v>54.82</v>
      </c>
      <c r="O5013" s="1">
        <v>3.1746032E-2</v>
      </c>
      <c r="P5013" s="1">
        <v>1</v>
      </c>
      <c r="Q5013" s="1">
        <v>0</v>
      </c>
      <c r="R5013" s="1">
        <v>0</v>
      </c>
      <c r="S5013">
        <f t="shared" si="625"/>
        <v>2</v>
      </c>
      <c r="T5013">
        <f t="shared" si="626"/>
        <v>1</v>
      </c>
      <c r="U5013" s="15">
        <f t="shared" si="628"/>
        <v>6.017616835069024</v>
      </c>
      <c r="V5013">
        <f t="shared" si="627"/>
        <v>410.59890389827177</v>
      </c>
      <c r="W5013">
        <f t="shared" si="629"/>
        <v>0.99757045028417479</v>
      </c>
      <c r="X5013">
        <f t="shared" si="630"/>
        <v>-2.4325058607741167E-3</v>
      </c>
      <c r="Y5013">
        <f t="shared" si="631"/>
        <v>1</v>
      </c>
      <c r="Z5013">
        <f t="shared" si="632"/>
        <v>1</v>
      </c>
    </row>
    <row r="5014" spans="4:26" x14ac:dyDescent="0.3">
      <c r="D5014" s="1" t="s">
        <v>5688</v>
      </c>
      <c r="E5014" s="2">
        <v>41567</v>
      </c>
      <c r="F5014" s="2">
        <v>41571</v>
      </c>
      <c r="G5014" s="2">
        <v>41585</v>
      </c>
      <c r="H5014" s="1" t="s">
        <v>249</v>
      </c>
      <c r="I5014" t="s">
        <v>11781</v>
      </c>
      <c r="J5014" s="9">
        <v>1</v>
      </c>
      <c r="K5014" s="1">
        <v>30</v>
      </c>
      <c r="L5014" s="1">
        <v>60</v>
      </c>
      <c r="M5014" s="1">
        <v>10</v>
      </c>
      <c r="N5014" s="1">
        <v>50.03</v>
      </c>
      <c r="O5014" s="1">
        <v>0.14285714299999999</v>
      </c>
      <c r="P5014" s="1">
        <v>1</v>
      </c>
      <c r="Q5014" s="1">
        <v>0</v>
      </c>
      <c r="R5014" s="1">
        <v>0</v>
      </c>
      <c r="S5014">
        <f t="shared" si="625"/>
        <v>0</v>
      </c>
      <c r="T5014">
        <f t="shared" si="626"/>
        <v>1</v>
      </c>
      <c r="U5014" s="15">
        <f t="shared" si="628"/>
        <v>3.9956476124220446</v>
      </c>
      <c r="V5014">
        <f t="shared" si="627"/>
        <v>54.361034107677519</v>
      </c>
      <c r="W5014">
        <f t="shared" si="629"/>
        <v>0.98193675360082699</v>
      </c>
      <c r="X5014">
        <f t="shared" si="630"/>
        <v>-1.8228378403612938E-2</v>
      </c>
      <c r="Y5014">
        <f t="shared" si="631"/>
        <v>1</v>
      </c>
      <c r="Z5014">
        <f t="shared" si="632"/>
        <v>1</v>
      </c>
    </row>
    <row r="5015" spans="4:26" x14ac:dyDescent="0.3">
      <c r="D5015" s="1" t="s">
        <v>4624</v>
      </c>
      <c r="E5015" s="2">
        <v>41495</v>
      </c>
      <c r="F5015" s="2">
        <v>41495</v>
      </c>
      <c r="G5015" s="2">
        <v>41647</v>
      </c>
      <c r="H5015" s="1" t="s">
        <v>5</v>
      </c>
      <c r="I5015" t="s">
        <v>11780</v>
      </c>
      <c r="J5015" s="9">
        <v>1</v>
      </c>
      <c r="K5015" s="1">
        <v>50</v>
      </c>
      <c r="L5015" s="1">
        <v>38</v>
      </c>
      <c r="M5015" s="1">
        <v>22</v>
      </c>
      <c r="N5015" s="1">
        <v>78.94</v>
      </c>
      <c r="O5015" s="1">
        <v>5.2631578999999998E-2</v>
      </c>
      <c r="P5015" s="1">
        <v>1</v>
      </c>
      <c r="Q5015" s="1">
        <v>0</v>
      </c>
      <c r="R5015" s="1">
        <v>1</v>
      </c>
      <c r="S5015">
        <f t="shared" si="625"/>
        <v>4</v>
      </c>
      <c r="T5015">
        <f t="shared" si="626"/>
        <v>0</v>
      </c>
      <c r="U5015" s="15">
        <f t="shared" si="628"/>
        <v>9.1023110168758752</v>
      </c>
      <c r="V5015">
        <f t="shared" si="627"/>
        <v>8976.0124686905165</v>
      </c>
      <c r="W5015">
        <f t="shared" si="629"/>
        <v>0.99988860436548488</v>
      </c>
      <c r="X5015">
        <f t="shared" si="630"/>
        <v>-1.1140183946962326E-4</v>
      </c>
      <c r="Y5015">
        <f t="shared" si="631"/>
        <v>1</v>
      </c>
      <c r="Z5015">
        <f t="shared" si="632"/>
        <v>1</v>
      </c>
    </row>
    <row r="5016" spans="4:26" x14ac:dyDescent="0.3">
      <c r="D5016" s="1" t="s">
        <v>2993</v>
      </c>
      <c r="E5016" s="2">
        <v>40287</v>
      </c>
      <c r="F5016" s="2">
        <v>40287</v>
      </c>
      <c r="G5016" s="2">
        <v>40301</v>
      </c>
      <c r="H5016" s="1" t="s">
        <v>12</v>
      </c>
      <c r="I5016" t="s">
        <v>11778</v>
      </c>
      <c r="J5016" s="9">
        <v>0</v>
      </c>
      <c r="K5016" s="1">
        <v>0</v>
      </c>
      <c r="L5016" s="1">
        <v>0</v>
      </c>
      <c r="M5016" s="1">
        <v>0</v>
      </c>
      <c r="N5016" s="1">
        <v>34.06</v>
      </c>
      <c r="O5016" s="1">
        <v>0.21428571399999999</v>
      </c>
      <c r="P5016" s="1">
        <v>0</v>
      </c>
      <c r="Q5016" s="1">
        <v>0</v>
      </c>
      <c r="R5016" s="1">
        <v>0</v>
      </c>
      <c r="S5016">
        <f t="shared" si="625"/>
        <v>0</v>
      </c>
      <c r="T5016">
        <f t="shared" si="626"/>
        <v>0</v>
      </c>
      <c r="U5016" s="15">
        <f t="shared" si="628"/>
        <v>-3.0437102069742963</v>
      </c>
      <c r="V5016">
        <f t="shared" si="627"/>
        <v>4.7657740985611763E-2</v>
      </c>
      <c r="W5016">
        <f t="shared" si="629"/>
        <v>0.95451020011480425</v>
      </c>
      <c r="X5016">
        <f t="shared" si="630"/>
        <v>-4.6556949530002972E-2</v>
      </c>
      <c r="Y5016">
        <f t="shared" si="631"/>
        <v>1</v>
      </c>
      <c r="Z5016">
        <f t="shared" si="632"/>
        <v>0</v>
      </c>
    </row>
    <row r="5017" spans="4:26" x14ac:dyDescent="0.3">
      <c r="D5017" s="1" t="s">
        <v>10978</v>
      </c>
      <c r="E5017" s="2">
        <v>41625</v>
      </c>
      <c r="F5017" s="2">
        <v>41625</v>
      </c>
      <c r="G5017" s="2">
        <v>41633</v>
      </c>
      <c r="H5017" s="1" t="s">
        <v>22</v>
      </c>
      <c r="I5017" t="s">
        <v>11781</v>
      </c>
      <c r="J5017" s="9">
        <v>1</v>
      </c>
      <c r="K5017" s="1">
        <v>22</v>
      </c>
      <c r="L5017" s="1">
        <v>36.363636360000001</v>
      </c>
      <c r="M5017" s="1">
        <v>4.5454545450000001</v>
      </c>
      <c r="N5017" s="1">
        <v>38</v>
      </c>
      <c r="O5017" s="1">
        <v>0.25</v>
      </c>
      <c r="P5017" s="1">
        <v>1</v>
      </c>
      <c r="Q5017" s="1">
        <v>0</v>
      </c>
      <c r="R5017" s="1">
        <v>1</v>
      </c>
      <c r="S5017">
        <f t="shared" si="625"/>
        <v>0</v>
      </c>
      <c r="T5017">
        <f t="shared" si="626"/>
        <v>0</v>
      </c>
      <c r="U5017" s="15">
        <f t="shared" si="628"/>
        <v>2.6212410072473173</v>
      </c>
      <c r="V5017">
        <f t="shared" si="627"/>
        <v>13.752780299157964</v>
      </c>
      <c r="W5017">
        <f t="shared" si="629"/>
        <v>0.93221616673454588</v>
      </c>
      <c r="X5017">
        <f t="shared" si="630"/>
        <v>-7.0190552633754774E-2</v>
      </c>
      <c r="Y5017">
        <f t="shared" si="631"/>
        <v>1</v>
      </c>
      <c r="Z5017">
        <f t="shared" si="632"/>
        <v>1</v>
      </c>
    </row>
    <row r="5018" spans="4:26" x14ac:dyDescent="0.3">
      <c r="D5018" s="1" t="s">
        <v>1899</v>
      </c>
      <c r="E5018" s="2">
        <v>41393</v>
      </c>
      <c r="F5018" s="2">
        <v>41404</v>
      </c>
      <c r="G5018" s="2">
        <v>41437</v>
      </c>
      <c r="H5018" s="1" t="s">
        <v>3</v>
      </c>
      <c r="I5018" t="s">
        <v>11780</v>
      </c>
      <c r="J5018" s="9">
        <v>1</v>
      </c>
      <c r="K5018" s="1">
        <v>46</v>
      </c>
      <c r="L5018" s="1">
        <v>2.1739130430000002</v>
      </c>
      <c r="M5018" s="1">
        <v>2.1739130430000002</v>
      </c>
      <c r="N5018" s="1">
        <v>45.95</v>
      </c>
      <c r="O5018" s="1">
        <v>9.0909090999999997E-2</v>
      </c>
      <c r="P5018" s="1">
        <v>0</v>
      </c>
      <c r="Q5018" s="1">
        <v>0</v>
      </c>
      <c r="R5018" s="1">
        <v>0</v>
      </c>
      <c r="S5018">
        <f t="shared" si="625"/>
        <v>1</v>
      </c>
      <c r="T5018">
        <f t="shared" si="626"/>
        <v>1</v>
      </c>
      <c r="U5018" s="15">
        <f t="shared" si="628"/>
        <v>7.6373451511651131</v>
      </c>
      <c r="V5018">
        <f t="shared" si="627"/>
        <v>2074.2297338897793</v>
      </c>
      <c r="W5018">
        <f t="shared" si="629"/>
        <v>0.99951812563993792</v>
      </c>
      <c r="X5018">
        <f t="shared" si="630"/>
        <v>-4.8199049882255299E-4</v>
      </c>
      <c r="Y5018">
        <f t="shared" si="631"/>
        <v>1</v>
      </c>
      <c r="Z5018">
        <f t="shared" si="632"/>
        <v>1</v>
      </c>
    </row>
    <row r="5019" spans="4:26" x14ac:dyDescent="0.3">
      <c r="D5019" s="1" t="s">
        <v>5013</v>
      </c>
      <c r="E5019" s="2">
        <v>41526</v>
      </c>
      <c r="F5019" s="2">
        <v>41527</v>
      </c>
      <c r="G5019" s="2">
        <v>41595</v>
      </c>
      <c r="H5019" s="1" t="s">
        <v>5</v>
      </c>
      <c r="I5019" t="s">
        <v>11780</v>
      </c>
      <c r="J5019" s="9">
        <v>1</v>
      </c>
      <c r="K5019" s="1">
        <v>44</v>
      </c>
      <c r="L5019" s="1">
        <v>4.5454545450000001</v>
      </c>
      <c r="M5019" s="1">
        <v>2.2727272730000001</v>
      </c>
      <c r="N5019" s="1">
        <v>69.42</v>
      </c>
      <c r="O5019" s="1">
        <v>4.4117647000000003E-2</v>
      </c>
      <c r="P5019" s="1">
        <v>1</v>
      </c>
      <c r="Q5019" s="1">
        <v>0</v>
      </c>
      <c r="R5019" s="1">
        <v>0</v>
      </c>
      <c r="S5019">
        <f t="shared" si="625"/>
        <v>2</v>
      </c>
      <c r="T5019">
        <f t="shared" si="626"/>
        <v>0</v>
      </c>
      <c r="U5019" s="15">
        <f t="shared" si="628"/>
        <v>6.9296557071084699</v>
      </c>
      <c r="V5019">
        <f t="shared" si="627"/>
        <v>1022.1420028088534</v>
      </c>
      <c r="W5019">
        <f t="shared" si="629"/>
        <v>0.9990226185639387</v>
      </c>
      <c r="X5019">
        <f t="shared" si="630"/>
        <v>-9.7785938474790365E-4</v>
      </c>
      <c r="Y5019">
        <f t="shared" si="631"/>
        <v>1</v>
      </c>
      <c r="Z5019">
        <f t="shared" si="632"/>
        <v>1</v>
      </c>
    </row>
    <row r="5020" spans="4:26" x14ac:dyDescent="0.3">
      <c r="D5020" s="1" t="s">
        <v>7539</v>
      </c>
      <c r="E5020" s="2">
        <v>42692</v>
      </c>
      <c r="F5020" s="2">
        <v>42700</v>
      </c>
      <c r="G5020" s="2">
        <v>42725</v>
      </c>
      <c r="H5020" s="1" t="s">
        <v>10</v>
      </c>
      <c r="I5020" t="s">
        <v>11778</v>
      </c>
      <c r="J5020" s="9">
        <v>0</v>
      </c>
      <c r="K5020" s="1">
        <v>0</v>
      </c>
      <c r="L5020" s="1">
        <v>0</v>
      </c>
      <c r="M5020" s="1">
        <v>0</v>
      </c>
      <c r="N5020" s="1">
        <v>36.28</v>
      </c>
      <c r="O5020" s="1">
        <v>0.08</v>
      </c>
      <c r="P5020" s="1">
        <v>0</v>
      </c>
      <c r="Q5020" s="1">
        <v>0</v>
      </c>
      <c r="R5020" s="1">
        <v>0</v>
      </c>
      <c r="S5020">
        <f t="shared" si="625"/>
        <v>0</v>
      </c>
      <c r="T5020">
        <f t="shared" si="626"/>
        <v>0</v>
      </c>
      <c r="U5020" s="15">
        <f t="shared" si="628"/>
        <v>-3.2776183058001074</v>
      </c>
      <c r="V5020">
        <f t="shared" si="627"/>
        <v>3.7717982615470644E-2</v>
      </c>
      <c r="W5020">
        <f t="shared" si="629"/>
        <v>0.96365295461064859</v>
      </c>
      <c r="X5020">
        <f t="shared" si="630"/>
        <v>-3.7024054779774489E-2</v>
      </c>
      <c r="Y5020">
        <f t="shared" si="631"/>
        <v>1</v>
      </c>
      <c r="Z5020">
        <f t="shared" si="632"/>
        <v>0</v>
      </c>
    </row>
    <row r="5021" spans="4:26" x14ac:dyDescent="0.3">
      <c r="D5021" s="1" t="s">
        <v>7738</v>
      </c>
      <c r="E5021" s="2">
        <v>42954</v>
      </c>
      <c r="F5021" s="2">
        <v>42962</v>
      </c>
      <c r="G5021" s="2">
        <v>43081</v>
      </c>
      <c r="H5021" s="1" t="s">
        <v>22</v>
      </c>
      <c r="I5021" t="s">
        <v>11781</v>
      </c>
      <c r="J5021" s="9">
        <v>1</v>
      </c>
      <c r="K5021" s="1">
        <v>49</v>
      </c>
      <c r="L5021" s="1">
        <v>6.1224489799999997</v>
      </c>
      <c r="M5021" s="1">
        <v>4.0816326529999998</v>
      </c>
      <c r="N5021" s="1">
        <v>53.41</v>
      </c>
      <c r="O5021" s="1">
        <v>3.3613445378151301E-2</v>
      </c>
      <c r="P5021" s="1">
        <v>1</v>
      </c>
      <c r="Q5021" s="1">
        <v>0</v>
      </c>
      <c r="R5021" s="1">
        <v>0</v>
      </c>
      <c r="S5021">
        <f t="shared" si="625"/>
        <v>3</v>
      </c>
      <c r="T5021">
        <f t="shared" si="626"/>
        <v>0</v>
      </c>
      <c r="U5021" s="15">
        <f t="shared" si="628"/>
        <v>8.1861371908059439</v>
      </c>
      <c r="V5021">
        <f t="shared" si="627"/>
        <v>3590.8247511946865</v>
      </c>
      <c r="W5021">
        <f t="shared" si="629"/>
        <v>0.99972158998022731</v>
      </c>
      <c r="X5021">
        <f t="shared" si="630"/>
        <v>-2.784487830371329E-4</v>
      </c>
      <c r="Y5021">
        <f t="shared" si="631"/>
        <v>1</v>
      </c>
      <c r="Z5021">
        <f t="shared" si="632"/>
        <v>1</v>
      </c>
    </row>
    <row r="5022" spans="4:26" x14ac:dyDescent="0.3">
      <c r="D5022" s="1" t="s">
        <v>9601</v>
      </c>
      <c r="E5022" s="2">
        <v>41098</v>
      </c>
      <c r="F5022" s="2">
        <v>41113</v>
      </c>
      <c r="G5022" s="2">
        <v>41120</v>
      </c>
      <c r="H5022" s="1" t="s">
        <v>10</v>
      </c>
      <c r="I5022" t="s">
        <v>11778</v>
      </c>
      <c r="J5022" s="9">
        <v>1</v>
      </c>
      <c r="K5022" s="1">
        <v>45</v>
      </c>
      <c r="L5022" s="1">
        <v>0</v>
      </c>
      <c r="M5022" s="1">
        <v>0</v>
      </c>
      <c r="N5022" s="1">
        <v>78.42</v>
      </c>
      <c r="O5022" s="1">
        <v>0.28571428599999998</v>
      </c>
      <c r="P5022" s="1">
        <v>0</v>
      </c>
      <c r="Q5022" s="1">
        <v>0</v>
      </c>
      <c r="R5022" s="1">
        <v>0</v>
      </c>
      <c r="S5022">
        <f t="shared" si="625"/>
        <v>0</v>
      </c>
      <c r="T5022">
        <f t="shared" si="626"/>
        <v>0</v>
      </c>
      <c r="U5022" s="15">
        <f t="shared" si="628"/>
        <v>7.5732185203268338</v>
      </c>
      <c r="V5022">
        <f t="shared" si="627"/>
        <v>1945.3914984094886</v>
      </c>
      <c r="W5022">
        <f t="shared" si="629"/>
        <v>0.99948622874646897</v>
      </c>
      <c r="X5022">
        <f t="shared" si="630"/>
        <v>-5.1390327920410343E-4</v>
      </c>
      <c r="Y5022">
        <f t="shared" si="631"/>
        <v>1</v>
      </c>
      <c r="Z5022">
        <f t="shared" si="632"/>
        <v>1</v>
      </c>
    </row>
    <row r="5023" spans="4:26" x14ac:dyDescent="0.3">
      <c r="D5023" s="1" t="s">
        <v>9804</v>
      </c>
      <c r="E5023" s="2">
        <v>41203</v>
      </c>
      <c r="F5023" s="2">
        <v>41584</v>
      </c>
      <c r="G5023" s="2">
        <v>41595</v>
      </c>
      <c r="H5023" s="1" t="s">
        <v>10</v>
      </c>
      <c r="I5023" t="s">
        <v>11778</v>
      </c>
      <c r="J5023" s="9">
        <v>1</v>
      </c>
      <c r="K5023" s="1">
        <v>45</v>
      </c>
      <c r="L5023" s="1">
        <v>0</v>
      </c>
      <c r="M5023" s="1">
        <v>0</v>
      </c>
      <c r="N5023" s="1">
        <v>54.88</v>
      </c>
      <c r="O5023" s="1">
        <v>0.27272727299999999</v>
      </c>
      <c r="P5023" s="1">
        <v>0</v>
      </c>
      <c r="Q5023" s="1">
        <v>0</v>
      </c>
      <c r="R5023" s="1">
        <v>0</v>
      </c>
      <c r="S5023">
        <f t="shared" si="625"/>
        <v>0</v>
      </c>
      <c r="T5023">
        <f t="shared" si="626"/>
        <v>0</v>
      </c>
      <c r="U5023" s="15">
        <f t="shared" si="628"/>
        <v>7.6342809751772913</v>
      </c>
      <c r="V5023">
        <f t="shared" si="627"/>
        <v>2067.8836566600685</v>
      </c>
      <c r="W5023">
        <f t="shared" si="629"/>
        <v>0.99951664754236869</v>
      </c>
      <c r="X5023">
        <f t="shared" si="630"/>
        <v>-4.8346931008592779E-4</v>
      </c>
      <c r="Y5023">
        <f t="shared" si="631"/>
        <v>1</v>
      </c>
      <c r="Z5023">
        <f t="shared" si="632"/>
        <v>1</v>
      </c>
    </row>
    <row r="5024" spans="4:26" x14ac:dyDescent="0.3">
      <c r="D5024" s="1" t="s">
        <v>1324</v>
      </c>
      <c r="E5024" s="2">
        <v>41249</v>
      </c>
      <c r="F5024" s="2">
        <v>41269</v>
      </c>
      <c r="G5024" s="2">
        <v>41608</v>
      </c>
      <c r="H5024" s="1" t="s">
        <v>5</v>
      </c>
      <c r="I5024" t="s">
        <v>11780</v>
      </c>
      <c r="J5024" s="9">
        <v>1</v>
      </c>
      <c r="K5024" s="1">
        <v>52</v>
      </c>
      <c r="L5024" s="1">
        <v>0</v>
      </c>
      <c r="M5024" s="1">
        <v>0</v>
      </c>
      <c r="N5024" s="1">
        <v>83.79</v>
      </c>
      <c r="O5024" s="1">
        <v>4.1297935000000001E-2</v>
      </c>
      <c r="P5024" s="1">
        <v>0</v>
      </c>
      <c r="Q5024" s="1">
        <v>0</v>
      </c>
      <c r="R5024" s="1">
        <v>0</v>
      </c>
      <c r="S5024">
        <f t="shared" si="625"/>
        <v>11</v>
      </c>
      <c r="T5024">
        <f t="shared" si="626"/>
        <v>0</v>
      </c>
      <c r="U5024" s="15">
        <f t="shared" si="628"/>
        <v>8.7999187247510875</v>
      </c>
      <c r="V5024">
        <f t="shared" si="627"/>
        <v>6633.7048283561353</v>
      </c>
      <c r="W5024">
        <f t="shared" si="629"/>
        <v>0.99984927739426688</v>
      </c>
      <c r="X5024">
        <f t="shared" si="630"/>
        <v>-1.5073396552652796E-4</v>
      </c>
      <c r="Y5024">
        <f t="shared" si="631"/>
        <v>1</v>
      </c>
      <c r="Z5024">
        <f t="shared" si="632"/>
        <v>1</v>
      </c>
    </row>
    <row r="5025" spans="4:26" x14ac:dyDescent="0.3">
      <c r="D5025" s="1" t="s">
        <v>10694</v>
      </c>
      <c r="E5025" s="2">
        <v>41577</v>
      </c>
      <c r="F5025" s="2">
        <v>41577</v>
      </c>
      <c r="G5025" s="2">
        <v>41602</v>
      </c>
      <c r="H5025" s="1" t="s">
        <v>10</v>
      </c>
      <c r="I5025" t="s">
        <v>11780</v>
      </c>
      <c r="J5025" s="9">
        <v>1</v>
      </c>
      <c r="K5025" s="1">
        <v>11</v>
      </c>
      <c r="L5025" s="1">
        <v>90.909090910000003</v>
      </c>
      <c r="M5025" s="1">
        <v>9.0909090910000003</v>
      </c>
      <c r="N5025" s="1">
        <v>55.02</v>
      </c>
      <c r="O5025" s="1">
        <v>0.16</v>
      </c>
      <c r="P5025" s="1">
        <v>1</v>
      </c>
      <c r="Q5025" s="1">
        <v>0</v>
      </c>
      <c r="R5025" s="1">
        <v>0</v>
      </c>
      <c r="S5025">
        <f t="shared" si="625"/>
        <v>0</v>
      </c>
      <c r="T5025">
        <f t="shared" si="626"/>
        <v>0</v>
      </c>
      <c r="U5025" s="15">
        <f t="shared" si="628"/>
        <v>-0.50811863282438474</v>
      </c>
      <c r="V5025">
        <f t="shared" si="627"/>
        <v>0.60162639488992287</v>
      </c>
      <c r="W5025">
        <f t="shared" si="629"/>
        <v>0.37563466536855594</v>
      </c>
      <c r="X5025">
        <f t="shared" si="630"/>
        <v>-0.97913824259328086</v>
      </c>
      <c r="Y5025">
        <f t="shared" si="631"/>
        <v>0</v>
      </c>
      <c r="Z5025">
        <f t="shared" si="632"/>
        <v>0</v>
      </c>
    </row>
    <row r="5026" spans="4:26" x14ac:dyDescent="0.3">
      <c r="D5026" s="1" t="s">
        <v>4409</v>
      </c>
      <c r="E5026" s="2">
        <v>41051</v>
      </c>
      <c r="F5026" s="2">
        <v>41051</v>
      </c>
      <c r="G5026" s="2">
        <v>41070</v>
      </c>
      <c r="H5026" s="1" t="s">
        <v>5</v>
      </c>
      <c r="I5026" t="s">
        <v>11779</v>
      </c>
      <c r="J5026" s="9">
        <v>1</v>
      </c>
      <c r="K5026" s="1">
        <v>45</v>
      </c>
      <c r="L5026" s="1">
        <v>8.8888888890000004</v>
      </c>
      <c r="M5026" s="1">
        <v>0</v>
      </c>
      <c r="N5026" s="1">
        <v>54.81</v>
      </c>
      <c r="O5026" s="1">
        <v>0.15789473700000001</v>
      </c>
      <c r="P5026" s="1">
        <v>0</v>
      </c>
      <c r="Q5026" s="1">
        <v>0</v>
      </c>
      <c r="R5026" s="1">
        <v>0</v>
      </c>
      <c r="S5026">
        <f t="shared" si="625"/>
        <v>0</v>
      </c>
      <c r="T5026">
        <f t="shared" si="626"/>
        <v>0</v>
      </c>
      <c r="U5026" s="15">
        <f t="shared" si="628"/>
        <v>7.4411921348884373</v>
      </c>
      <c r="V5026">
        <f t="shared" si="627"/>
        <v>1704.7813395386781</v>
      </c>
      <c r="W5026">
        <f t="shared" si="629"/>
        <v>0.99941375838929603</v>
      </c>
      <c r="X5026">
        <f t="shared" si="630"/>
        <v>-5.8641351750626553E-4</v>
      </c>
      <c r="Y5026">
        <f t="shared" si="631"/>
        <v>1</v>
      </c>
      <c r="Z5026">
        <f t="shared" si="632"/>
        <v>1</v>
      </c>
    </row>
    <row r="5027" spans="4:26" x14ac:dyDescent="0.3">
      <c r="D5027" s="1" t="s">
        <v>5680</v>
      </c>
      <c r="E5027" s="2">
        <v>41538</v>
      </c>
      <c r="F5027" s="2">
        <v>41566</v>
      </c>
      <c r="G5027" s="2">
        <v>41612</v>
      </c>
      <c r="H5027" s="1" t="s">
        <v>22</v>
      </c>
      <c r="I5027" t="s">
        <v>11779</v>
      </c>
      <c r="J5027" s="9">
        <v>1</v>
      </c>
      <c r="K5027" s="1">
        <v>30</v>
      </c>
      <c r="L5027" s="1">
        <v>40</v>
      </c>
      <c r="M5027" s="1">
        <v>13.33333333</v>
      </c>
      <c r="N5027" s="1">
        <v>43.15</v>
      </c>
      <c r="O5027" s="1">
        <v>0.130434783</v>
      </c>
      <c r="P5027" s="1">
        <v>1</v>
      </c>
      <c r="Q5027" s="1">
        <v>1</v>
      </c>
      <c r="R5027" s="1">
        <v>0</v>
      </c>
      <c r="S5027">
        <f t="shared" si="625"/>
        <v>1</v>
      </c>
      <c r="T5027">
        <f t="shared" si="626"/>
        <v>0</v>
      </c>
      <c r="U5027" s="15">
        <f t="shared" si="628"/>
        <v>3.9515004387128738</v>
      </c>
      <c r="V5027">
        <f t="shared" si="627"/>
        <v>52.013351160517729</v>
      </c>
      <c r="W5027">
        <f t="shared" si="629"/>
        <v>0.98113682726881146</v>
      </c>
      <c r="X5027">
        <f t="shared" si="630"/>
        <v>-1.904335180459556E-2</v>
      </c>
      <c r="Y5027">
        <f t="shared" si="631"/>
        <v>1</v>
      </c>
      <c r="Z5027">
        <f t="shared" si="632"/>
        <v>1</v>
      </c>
    </row>
    <row r="5028" spans="4:26" x14ac:dyDescent="0.3">
      <c r="D5028" s="1" t="s">
        <v>9151</v>
      </c>
      <c r="E5028" s="2">
        <v>41306</v>
      </c>
      <c r="F5028" s="2">
        <v>41314</v>
      </c>
      <c r="G5028" s="2">
        <v>41619</v>
      </c>
      <c r="H5028" s="1" t="s">
        <v>22</v>
      </c>
      <c r="I5028" t="s">
        <v>11778</v>
      </c>
      <c r="J5028" s="9">
        <v>1</v>
      </c>
      <c r="K5028" s="1">
        <v>42</v>
      </c>
      <c r="L5028" s="1">
        <v>54.76190476</v>
      </c>
      <c r="M5028" s="1">
        <v>26.190476189999998</v>
      </c>
      <c r="N5028" s="1">
        <v>43.04</v>
      </c>
      <c r="O5028" s="1">
        <v>3.9344261999999998E-2</v>
      </c>
      <c r="P5028" s="1">
        <v>0</v>
      </c>
      <c r="Q5028" s="1">
        <v>0</v>
      </c>
      <c r="R5028" s="1">
        <v>0</v>
      </c>
      <c r="S5028">
        <f t="shared" si="625"/>
        <v>10</v>
      </c>
      <c r="T5028">
        <f t="shared" si="626"/>
        <v>0</v>
      </c>
      <c r="U5028" s="15">
        <f t="shared" si="628"/>
        <v>7.0666671622709138</v>
      </c>
      <c r="V5028">
        <f t="shared" si="627"/>
        <v>1172.2346486676215</v>
      </c>
      <c r="W5028">
        <f t="shared" si="629"/>
        <v>0.99914765558523555</v>
      </c>
      <c r="X5028">
        <f t="shared" si="630"/>
        <v>-8.5270786680402642E-4</v>
      </c>
      <c r="Y5028">
        <f t="shared" si="631"/>
        <v>1</v>
      </c>
      <c r="Z5028">
        <f t="shared" si="632"/>
        <v>1</v>
      </c>
    </row>
    <row r="5029" spans="4:26" x14ac:dyDescent="0.3">
      <c r="D5029" s="1" t="s">
        <v>6152</v>
      </c>
      <c r="E5029" s="2">
        <v>41587</v>
      </c>
      <c r="F5029" s="2">
        <v>41597</v>
      </c>
      <c r="G5029" s="2">
        <v>41611</v>
      </c>
      <c r="H5029" s="1" t="s">
        <v>5</v>
      </c>
      <c r="I5029" t="s">
        <v>11779</v>
      </c>
      <c r="J5029" s="9">
        <v>1</v>
      </c>
      <c r="K5029" s="1">
        <v>25</v>
      </c>
      <c r="L5029" s="1">
        <v>88</v>
      </c>
      <c r="M5029" s="1">
        <v>44</v>
      </c>
      <c r="N5029" s="1">
        <v>45.41</v>
      </c>
      <c r="O5029" s="1">
        <v>0.10204081600000001</v>
      </c>
      <c r="P5029" s="1">
        <v>1</v>
      </c>
      <c r="Q5029" s="1">
        <v>1</v>
      </c>
      <c r="R5029" s="1">
        <v>0</v>
      </c>
      <c r="S5029">
        <f t="shared" si="625"/>
        <v>0</v>
      </c>
      <c r="T5029">
        <f t="shared" si="626"/>
        <v>0</v>
      </c>
      <c r="U5029" s="15">
        <f t="shared" si="628"/>
        <v>3.2902712939372529</v>
      </c>
      <c r="V5029">
        <f t="shared" si="627"/>
        <v>26.85014694997901</v>
      </c>
      <c r="W5029">
        <f t="shared" si="629"/>
        <v>0.96409354673079184</v>
      </c>
      <c r="X5029">
        <f t="shared" si="630"/>
        <v>-3.6566948902514891E-2</v>
      </c>
      <c r="Y5029">
        <f t="shared" si="631"/>
        <v>1</v>
      </c>
      <c r="Z5029">
        <f t="shared" si="632"/>
        <v>1</v>
      </c>
    </row>
    <row r="5030" spans="4:26" x14ac:dyDescent="0.3">
      <c r="D5030" s="1" t="s">
        <v>3108</v>
      </c>
      <c r="E5030" s="2">
        <v>41143</v>
      </c>
      <c r="F5030" s="2">
        <v>41151</v>
      </c>
      <c r="G5030" s="2">
        <v>41207</v>
      </c>
      <c r="H5030" s="1" t="s">
        <v>22</v>
      </c>
      <c r="I5030" t="s">
        <v>11778</v>
      </c>
      <c r="J5030" s="9">
        <v>1</v>
      </c>
      <c r="K5030" s="1">
        <v>45</v>
      </c>
      <c r="L5030" s="1">
        <v>2.2222222220000001</v>
      </c>
      <c r="M5030" s="1">
        <v>0</v>
      </c>
      <c r="N5030" s="1">
        <v>87.69</v>
      </c>
      <c r="O5030" s="1">
        <v>5.3571428999999997E-2</v>
      </c>
      <c r="P5030" s="1">
        <v>0</v>
      </c>
      <c r="Q5030" s="1">
        <v>0</v>
      </c>
      <c r="R5030" s="1">
        <v>0</v>
      </c>
      <c r="S5030">
        <f t="shared" si="625"/>
        <v>1</v>
      </c>
      <c r="T5030">
        <f t="shared" si="626"/>
        <v>0</v>
      </c>
      <c r="U5030" s="15">
        <f t="shared" si="628"/>
        <v>7.149719196059765</v>
      </c>
      <c r="V5030">
        <f t="shared" si="627"/>
        <v>1273.7482314284332</v>
      </c>
      <c r="W5030">
        <f t="shared" si="629"/>
        <v>0.999215531368983</v>
      </c>
      <c r="X5030">
        <f t="shared" si="630"/>
        <v>-7.8477648754658031E-4</v>
      </c>
      <c r="Y5030">
        <f t="shared" si="631"/>
        <v>1</v>
      </c>
      <c r="Z5030">
        <f t="shared" si="632"/>
        <v>1</v>
      </c>
    </row>
    <row r="5031" spans="4:26" x14ac:dyDescent="0.3">
      <c r="D5031" s="1" t="s">
        <v>1362</v>
      </c>
      <c r="E5031" s="2">
        <v>41338</v>
      </c>
      <c r="F5031" s="2">
        <v>41630</v>
      </c>
      <c r="G5031" s="2">
        <v>41653</v>
      </c>
      <c r="H5031" s="1" t="s">
        <v>10</v>
      </c>
      <c r="I5031" t="s">
        <v>11778</v>
      </c>
      <c r="J5031" s="9">
        <v>1</v>
      </c>
      <c r="K5031" s="1">
        <v>43</v>
      </c>
      <c r="L5031" s="1">
        <v>65.116279070000004</v>
      </c>
      <c r="M5031" s="1">
        <v>34.883720930000003</v>
      </c>
      <c r="N5031" s="1">
        <v>142.41</v>
      </c>
      <c r="O5031" s="1">
        <v>8.6956521999999994E-2</v>
      </c>
      <c r="P5031" s="1">
        <v>0</v>
      </c>
      <c r="Q5031" s="1">
        <v>0</v>
      </c>
      <c r="R5031" s="1">
        <v>0</v>
      </c>
      <c r="S5031">
        <f t="shared" si="625"/>
        <v>0</v>
      </c>
      <c r="T5031">
        <f t="shared" si="626"/>
        <v>0</v>
      </c>
      <c r="U5031" s="15">
        <f t="shared" si="628"/>
        <v>7.19740033228525</v>
      </c>
      <c r="V5031">
        <f t="shared" si="627"/>
        <v>1335.9532116793591</v>
      </c>
      <c r="W5031">
        <f t="shared" si="629"/>
        <v>0.99925203066849</v>
      </c>
      <c r="X5031">
        <f t="shared" si="630"/>
        <v>-7.4824920013457491E-4</v>
      </c>
      <c r="Y5031">
        <f t="shared" si="631"/>
        <v>1</v>
      </c>
      <c r="Z5031">
        <f t="shared" si="632"/>
        <v>1</v>
      </c>
    </row>
    <row r="5032" spans="4:26" x14ac:dyDescent="0.3">
      <c r="D5032" s="1" t="s">
        <v>3811</v>
      </c>
      <c r="E5032" s="2">
        <v>40398</v>
      </c>
      <c r="F5032" s="2">
        <v>40412</v>
      </c>
      <c r="G5032" s="2">
        <v>41651</v>
      </c>
      <c r="H5032" s="1" t="s">
        <v>22</v>
      </c>
      <c r="I5032" t="s">
        <v>11779</v>
      </c>
      <c r="J5032" s="9">
        <v>1</v>
      </c>
      <c r="K5032" s="1">
        <v>50</v>
      </c>
      <c r="L5032" s="1">
        <v>44</v>
      </c>
      <c r="M5032" s="1">
        <v>18</v>
      </c>
      <c r="N5032" s="1">
        <v>43.87</v>
      </c>
      <c r="O5032" s="1">
        <v>1.4527844999999999E-2</v>
      </c>
      <c r="P5032" s="1">
        <v>1</v>
      </c>
      <c r="Q5032" s="1">
        <v>1</v>
      </c>
      <c r="R5032" s="1">
        <v>0</v>
      </c>
      <c r="S5032">
        <f t="shared" si="625"/>
        <v>40</v>
      </c>
      <c r="T5032">
        <f t="shared" si="626"/>
        <v>0</v>
      </c>
      <c r="U5032" s="15">
        <f t="shared" si="628"/>
        <v>8.5764475490816086</v>
      </c>
      <c r="V5032">
        <f t="shared" si="627"/>
        <v>5305.2254568585531</v>
      </c>
      <c r="W5032">
        <f t="shared" si="629"/>
        <v>0.99981154212007572</v>
      </c>
      <c r="X5032">
        <f t="shared" si="630"/>
        <v>-1.8847564034195691E-4</v>
      </c>
      <c r="Y5032">
        <f t="shared" si="631"/>
        <v>1</v>
      </c>
      <c r="Z5032">
        <f t="shared" si="632"/>
        <v>1</v>
      </c>
    </row>
    <row r="5033" spans="4:26" x14ac:dyDescent="0.3">
      <c r="D5033" s="1" t="s">
        <v>11236</v>
      </c>
      <c r="E5033" s="2">
        <v>42108</v>
      </c>
      <c r="F5033" s="2">
        <v>42123</v>
      </c>
      <c r="G5033" s="2">
        <v>43065</v>
      </c>
      <c r="H5033" s="1" t="s">
        <v>10</v>
      </c>
      <c r="I5033" t="s">
        <v>11779</v>
      </c>
      <c r="J5033" s="9">
        <v>1</v>
      </c>
      <c r="K5033" s="1">
        <v>42</v>
      </c>
      <c r="L5033" s="1">
        <v>90.47619048</v>
      </c>
      <c r="M5033" s="1">
        <v>2.3809523810000002</v>
      </c>
      <c r="N5033" s="1">
        <v>126.28</v>
      </c>
      <c r="O5033" s="1">
        <v>4.4585987261146501E-2</v>
      </c>
      <c r="P5033" s="1">
        <v>0</v>
      </c>
      <c r="Q5033" s="1">
        <v>0</v>
      </c>
      <c r="R5033" s="1">
        <v>0</v>
      </c>
      <c r="S5033">
        <f t="shared" si="625"/>
        <v>30</v>
      </c>
      <c r="T5033">
        <f t="shared" si="626"/>
        <v>0</v>
      </c>
      <c r="U5033" s="15">
        <f t="shared" si="628"/>
        <v>6.3333393866447976</v>
      </c>
      <c r="V5033">
        <f t="shared" si="627"/>
        <v>563.03364504365413</v>
      </c>
      <c r="W5033">
        <f t="shared" si="629"/>
        <v>0.99822705611839413</v>
      </c>
      <c r="X5033">
        <f t="shared" si="630"/>
        <v>-1.7745174067324068E-3</v>
      </c>
      <c r="Y5033">
        <f t="shared" si="631"/>
        <v>1</v>
      </c>
      <c r="Z5033">
        <f t="shared" si="632"/>
        <v>1</v>
      </c>
    </row>
    <row r="5034" spans="4:26" x14ac:dyDescent="0.3">
      <c r="D5034" s="1" t="s">
        <v>8344</v>
      </c>
      <c r="E5034" s="2">
        <v>40190</v>
      </c>
      <c r="F5034" s="2">
        <v>40650</v>
      </c>
      <c r="G5034" s="2">
        <v>41288</v>
      </c>
      <c r="H5034" s="1" t="s">
        <v>10</v>
      </c>
      <c r="I5034" t="s">
        <v>11778</v>
      </c>
      <c r="J5034" s="9">
        <v>1</v>
      </c>
      <c r="K5034" s="1">
        <v>45</v>
      </c>
      <c r="L5034" s="1">
        <v>13.33333333</v>
      </c>
      <c r="M5034" s="1">
        <v>2.2222222220000001</v>
      </c>
      <c r="N5034" s="1">
        <v>94.45</v>
      </c>
      <c r="O5034" s="1">
        <v>1.7241379000000001E-2</v>
      </c>
      <c r="P5034" s="1">
        <v>0</v>
      </c>
      <c r="Q5034" s="1">
        <v>0</v>
      </c>
      <c r="R5034" s="1">
        <v>0</v>
      </c>
      <c r="S5034">
        <f t="shared" si="625"/>
        <v>20</v>
      </c>
      <c r="T5034">
        <f t="shared" si="626"/>
        <v>0</v>
      </c>
      <c r="U5034" s="15">
        <f t="shared" si="628"/>
        <v>7.1066368072813182</v>
      </c>
      <c r="V5034">
        <f t="shared" si="627"/>
        <v>1220.0374174296844</v>
      </c>
      <c r="W5034">
        <f t="shared" si="629"/>
        <v>0.99918102427843281</v>
      </c>
      <c r="X5034">
        <f t="shared" si="630"/>
        <v>-8.1931126539746169E-4</v>
      </c>
      <c r="Y5034">
        <f t="shared" si="631"/>
        <v>1</v>
      </c>
      <c r="Z5034">
        <f t="shared" si="632"/>
        <v>1</v>
      </c>
    </row>
    <row r="5035" spans="4:26" x14ac:dyDescent="0.3">
      <c r="D5035" s="1" t="s">
        <v>3970</v>
      </c>
      <c r="E5035" s="2">
        <v>40742</v>
      </c>
      <c r="F5035" s="2">
        <v>40742</v>
      </c>
      <c r="G5035" s="2">
        <v>40756</v>
      </c>
      <c r="H5035" s="1" t="s">
        <v>5</v>
      </c>
      <c r="I5035" t="s">
        <v>11778</v>
      </c>
      <c r="J5035" s="9">
        <v>1</v>
      </c>
      <c r="K5035" s="1">
        <v>16</v>
      </c>
      <c r="L5035" s="1">
        <v>0</v>
      </c>
      <c r="M5035" s="1">
        <v>0</v>
      </c>
      <c r="N5035" s="1">
        <v>57.29</v>
      </c>
      <c r="O5035" s="1">
        <v>0.14285714299999999</v>
      </c>
      <c r="P5035" s="1">
        <v>0</v>
      </c>
      <c r="Q5035" s="1">
        <v>0</v>
      </c>
      <c r="R5035" s="1">
        <v>0</v>
      </c>
      <c r="S5035">
        <f t="shared" si="625"/>
        <v>0</v>
      </c>
      <c r="T5035">
        <f t="shared" si="626"/>
        <v>0</v>
      </c>
      <c r="U5035" s="15">
        <f t="shared" si="628"/>
        <v>0.54190788306757098</v>
      </c>
      <c r="V5035">
        <f t="shared" si="627"/>
        <v>1.7192839277559657</v>
      </c>
      <c r="W5035">
        <f t="shared" si="629"/>
        <v>0.63225612824283861</v>
      </c>
      <c r="X5035">
        <f t="shared" si="630"/>
        <v>-0.45846070072642547</v>
      </c>
      <c r="Y5035">
        <f t="shared" si="631"/>
        <v>1</v>
      </c>
      <c r="Z5035">
        <f t="shared" si="632"/>
        <v>1</v>
      </c>
    </row>
    <row r="5036" spans="4:26" x14ac:dyDescent="0.3">
      <c r="D5036" s="1" t="s">
        <v>2759</v>
      </c>
      <c r="E5036" s="2">
        <v>41167</v>
      </c>
      <c r="F5036" s="2">
        <v>41173</v>
      </c>
      <c r="G5036" s="2">
        <v>41190</v>
      </c>
      <c r="H5036" s="1" t="s">
        <v>12</v>
      </c>
      <c r="I5036" t="s">
        <v>11780</v>
      </c>
      <c r="J5036" s="9">
        <v>0</v>
      </c>
      <c r="K5036" s="1">
        <v>5</v>
      </c>
      <c r="L5036" s="1">
        <v>20</v>
      </c>
      <c r="M5036" s="1">
        <v>0</v>
      </c>
      <c r="N5036" s="1">
        <v>62.5</v>
      </c>
      <c r="O5036" s="1">
        <v>0.117647059</v>
      </c>
      <c r="P5036" s="1">
        <v>0</v>
      </c>
      <c r="Q5036" s="1">
        <v>0</v>
      </c>
      <c r="R5036" s="1">
        <v>0</v>
      </c>
      <c r="S5036">
        <f t="shared" si="625"/>
        <v>0</v>
      </c>
      <c r="T5036">
        <f t="shared" si="626"/>
        <v>0</v>
      </c>
      <c r="U5036" s="15">
        <f t="shared" si="628"/>
        <v>-2.1229432850020973</v>
      </c>
      <c r="V5036">
        <f t="shared" si="627"/>
        <v>0.11967886062236707</v>
      </c>
      <c r="W5036">
        <f t="shared" si="629"/>
        <v>0.89311322663013903</v>
      </c>
      <c r="X5036">
        <f t="shared" si="630"/>
        <v>-0.11304191260446983</v>
      </c>
      <c r="Y5036">
        <f t="shared" si="631"/>
        <v>1</v>
      </c>
      <c r="Z5036">
        <f t="shared" si="632"/>
        <v>0</v>
      </c>
    </row>
    <row r="5037" spans="4:26" x14ac:dyDescent="0.3">
      <c r="D5037" s="1" t="s">
        <v>6336</v>
      </c>
      <c r="E5037" s="2">
        <v>41609</v>
      </c>
      <c r="F5037" s="2">
        <v>41611</v>
      </c>
      <c r="G5037" s="2">
        <v>41655</v>
      </c>
      <c r="H5037" s="1" t="s">
        <v>12</v>
      </c>
      <c r="I5037" t="s">
        <v>11781</v>
      </c>
      <c r="J5037" s="9">
        <v>1</v>
      </c>
      <c r="K5037" s="1">
        <v>32</v>
      </c>
      <c r="L5037" s="1">
        <v>93.75</v>
      </c>
      <c r="M5037" s="1">
        <v>3.125</v>
      </c>
      <c r="N5037" s="1">
        <v>76.14</v>
      </c>
      <c r="O5037" s="1">
        <v>0.159090909</v>
      </c>
      <c r="P5037" s="1">
        <v>1</v>
      </c>
      <c r="Q5037" s="1">
        <v>0</v>
      </c>
      <c r="R5037" s="1">
        <v>1</v>
      </c>
      <c r="S5037">
        <f t="shared" si="625"/>
        <v>1</v>
      </c>
      <c r="T5037">
        <f t="shared" si="626"/>
        <v>0</v>
      </c>
      <c r="U5037" s="15">
        <f t="shared" si="628"/>
        <v>4.6743614769650996</v>
      </c>
      <c r="V5037">
        <f t="shared" si="627"/>
        <v>107.16411848319706</v>
      </c>
      <c r="W5037">
        <f t="shared" si="629"/>
        <v>0.99075478990608756</v>
      </c>
      <c r="X5037">
        <f t="shared" si="630"/>
        <v>-9.2882122968978367E-3</v>
      </c>
      <c r="Y5037">
        <f t="shared" si="631"/>
        <v>1</v>
      </c>
      <c r="Z5037">
        <f t="shared" si="632"/>
        <v>1</v>
      </c>
    </row>
    <row r="5038" spans="4:26" x14ac:dyDescent="0.3">
      <c r="D5038" s="1" t="s">
        <v>5945</v>
      </c>
      <c r="E5038" s="2">
        <v>41585</v>
      </c>
      <c r="F5038" s="2">
        <v>41586</v>
      </c>
      <c r="G5038" s="2">
        <v>41649</v>
      </c>
      <c r="H5038" s="1" t="s">
        <v>10</v>
      </c>
      <c r="I5038" t="s">
        <v>11779</v>
      </c>
      <c r="J5038" s="9">
        <v>1</v>
      </c>
      <c r="K5038" s="1">
        <v>27</v>
      </c>
      <c r="L5038" s="1">
        <v>59.25925926</v>
      </c>
      <c r="M5038" s="1">
        <v>11.11111111</v>
      </c>
      <c r="N5038" s="1">
        <v>76.97</v>
      </c>
      <c r="O5038" s="1">
        <v>4.7619047999999997E-2</v>
      </c>
      <c r="P5038" s="1">
        <v>1</v>
      </c>
      <c r="Q5038" s="1">
        <v>0</v>
      </c>
      <c r="R5038" s="1">
        <v>0</v>
      </c>
      <c r="S5038">
        <f t="shared" si="625"/>
        <v>2</v>
      </c>
      <c r="T5038">
        <f t="shared" si="626"/>
        <v>0</v>
      </c>
      <c r="U5038" s="15">
        <f t="shared" si="628"/>
        <v>3.0511495058306286</v>
      </c>
      <c r="V5038">
        <f t="shared" si="627"/>
        <v>21.13963058994133</v>
      </c>
      <c r="W5038">
        <f t="shared" si="629"/>
        <v>0.95483212802772199</v>
      </c>
      <c r="X5038">
        <f t="shared" si="630"/>
        <v>-4.6219736122827808E-2</v>
      </c>
      <c r="Y5038">
        <f t="shared" si="631"/>
        <v>1</v>
      </c>
      <c r="Z5038">
        <f t="shared" si="632"/>
        <v>1</v>
      </c>
    </row>
    <row r="5039" spans="4:26" x14ac:dyDescent="0.3">
      <c r="D5039" s="1" t="s">
        <v>2851</v>
      </c>
      <c r="E5039" s="2">
        <v>41042</v>
      </c>
      <c r="F5039" s="2">
        <v>41042</v>
      </c>
      <c r="G5039" s="2">
        <v>41106</v>
      </c>
      <c r="H5039" s="1" t="s">
        <v>10</v>
      </c>
      <c r="I5039" t="s">
        <v>11778</v>
      </c>
      <c r="J5039" s="9">
        <v>1</v>
      </c>
      <c r="K5039" s="1">
        <v>41</v>
      </c>
      <c r="L5039" s="1">
        <v>29.268292679999998</v>
      </c>
      <c r="M5039" s="1">
        <v>0</v>
      </c>
      <c r="N5039" s="1">
        <v>219.89</v>
      </c>
      <c r="O5039" s="1">
        <v>6.25E-2</v>
      </c>
      <c r="P5039" s="1">
        <v>0</v>
      </c>
      <c r="Q5039" s="1">
        <v>0</v>
      </c>
      <c r="R5039" s="1">
        <v>0</v>
      </c>
      <c r="S5039">
        <f t="shared" si="625"/>
        <v>2</v>
      </c>
      <c r="T5039">
        <f t="shared" si="626"/>
        <v>0</v>
      </c>
      <c r="U5039" s="15">
        <f t="shared" si="628"/>
        <v>5.7521032293793954</v>
      </c>
      <c r="V5039">
        <f t="shared" si="627"/>
        <v>314.85217072337906</v>
      </c>
      <c r="W5039">
        <f t="shared" si="629"/>
        <v>0.99683396192050933</v>
      </c>
      <c r="X5039">
        <f t="shared" si="630"/>
        <v>-3.1710605818084463E-3</v>
      </c>
      <c r="Y5039">
        <f t="shared" si="631"/>
        <v>1</v>
      </c>
      <c r="Z5039">
        <f t="shared" si="632"/>
        <v>1</v>
      </c>
    </row>
    <row r="5040" spans="4:26" x14ac:dyDescent="0.3">
      <c r="D5040" s="1" t="s">
        <v>7581</v>
      </c>
      <c r="E5040" s="2">
        <v>42267</v>
      </c>
      <c r="F5040" s="2">
        <v>42267</v>
      </c>
      <c r="G5040" s="2">
        <v>42379</v>
      </c>
      <c r="H5040" s="1" t="s">
        <v>10</v>
      </c>
      <c r="I5040" t="s">
        <v>11778</v>
      </c>
      <c r="J5040" s="9">
        <v>0</v>
      </c>
      <c r="K5040" s="1">
        <v>5</v>
      </c>
      <c r="L5040" s="1">
        <v>40</v>
      </c>
      <c r="M5040" s="1">
        <v>0</v>
      </c>
      <c r="N5040" s="1">
        <v>58.61</v>
      </c>
      <c r="O5040" s="1">
        <v>2.6785714285714302E-2</v>
      </c>
      <c r="P5040" s="1">
        <v>0</v>
      </c>
      <c r="Q5040" s="1">
        <v>0</v>
      </c>
      <c r="R5040" s="1">
        <v>0</v>
      </c>
      <c r="S5040">
        <f t="shared" si="625"/>
        <v>3</v>
      </c>
      <c r="T5040">
        <f t="shared" si="626"/>
        <v>0</v>
      </c>
      <c r="U5040" s="15">
        <f t="shared" si="628"/>
        <v>-2.2622162536081962</v>
      </c>
      <c r="V5040">
        <f t="shared" si="627"/>
        <v>0.10411947370050779</v>
      </c>
      <c r="W5040">
        <f t="shared" si="629"/>
        <v>0.90569908766163998</v>
      </c>
      <c r="X5040">
        <f t="shared" si="630"/>
        <v>-9.9048160931276788E-2</v>
      </c>
      <c r="Y5040">
        <f t="shared" si="631"/>
        <v>1</v>
      </c>
      <c r="Z5040">
        <f t="shared" si="632"/>
        <v>0</v>
      </c>
    </row>
    <row r="5041" spans="4:26" x14ac:dyDescent="0.3">
      <c r="D5041" s="1" t="s">
        <v>9190</v>
      </c>
      <c r="E5041" s="2">
        <v>41149</v>
      </c>
      <c r="F5041" s="2">
        <v>41110</v>
      </c>
      <c r="G5041" s="2">
        <v>41656</v>
      </c>
      <c r="H5041" s="1" t="s">
        <v>244</v>
      </c>
      <c r="I5041" t="s">
        <v>11780</v>
      </c>
      <c r="J5041" s="9">
        <v>1</v>
      </c>
      <c r="K5041" s="1">
        <v>42</v>
      </c>
      <c r="L5041" s="1">
        <v>71.428571430000005</v>
      </c>
      <c r="M5041" s="1">
        <v>16.666666670000001</v>
      </c>
      <c r="N5041" s="1">
        <v>103</v>
      </c>
      <c r="O5041" s="1">
        <v>0.115384615</v>
      </c>
      <c r="P5041" s="1">
        <v>0</v>
      </c>
      <c r="Q5041" s="1">
        <v>0</v>
      </c>
      <c r="R5041" s="1">
        <v>1</v>
      </c>
      <c r="S5041">
        <f t="shared" si="625"/>
        <v>17</v>
      </c>
      <c r="T5041">
        <f t="shared" si="626"/>
        <v>1</v>
      </c>
      <c r="U5041" s="15">
        <f t="shared" si="628"/>
        <v>7.203419345394626</v>
      </c>
      <c r="V5041">
        <f t="shared" si="627"/>
        <v>1344.0185800031254</v>
      </c>
      <c r="W5041">
        <f t="shared" si="629"/>
        <v>0.99925651584679398</v>
      </c>
      <c r="X5041">
        <f t="shared" si="630"/>
        <v>-7.4376067461707411E-4</v>
      </c>
      <c r="Y5041">
        <f t="shared" si="631"/>
        <v>1</v>
      </c>
      <c r="Z5041">
        <f t="shared" si="632"/>
        <v>1</v>
      </c>
    </row>
    <row r="5042" spans="4:26" x14ac:dyDescent="0.3">
      <c r="D5042" s="1" t="s">
        <v>7900</v>
      </c>
      <c r="E5042" s="2">
        <v>43005</v>
      </c>
      <c r="F5042" s="2">
        <v>43005</v>
      </c>
      <c r="G5042" s="2">
        <v>43026</v>
      </c>
      <c r="H5042" s="1" t="s">
        <v>3</v>
      </c>
      <c r="I5042" t="s">
        <v>11780</v>
      </c>
      <c r="J5042" s="9">
        <v>1</v>
      </c>
      <c r="K5042" s="1">
        <v>38</v>
      </c>
      <c r="L5042" s="1">
        <v>7.8947368420000004</v>
      </c>
      <c r="M5042" s="1">
        <v>0</v>
      </c>
      <c r="N5042" s="1">
        <v>40.42</v>
      </c>
      <c r="O5042" s="1">
        <v>9.5238095238095205E-2</v>
      </c>
      <c r="P5042" s="1">
        <v>1</v>
      </c>
      <c r="Q5042" s="1">
        <v>0</v>
      </c>
      <c r="R5042" s="1">
        <v>0</v>
      </c>
      <c r="S5042">
        <f t="shared" si="625"/>
        <v>0</v>
      </c>
      <c r="T5042">
        <f t="shared" si="626"/>
        <v>1</v>
      </c>
      <c r="U5042" s="15">
        <f t="shared" si="628"/>
        <v>5.6546430989087604</v>
      </c>
      <c r="V5042">
        <f t="shared" si="627"/>
        <v>285.61452839693067</v>
      </c>
      <c r="W5042">
        <f t="shared" si="629"/>
        <v>0.99651099333452109</v>
      </c>
      <c r="X5042">
        <f t="shared" si="630"/>
        <v>-3.4951074438058596E-3</v>
      </c>
      <c r="Y5042">
        <f t="shared" si="631"/>
        <v>1</v>
      </c>
      <c r="Z5042">
        <f t="shared" si="632"/>
        <v>1</v>
      </c>
    </row>
    <row r="5043" spans="4:26" x14ac:dyDescent="0.3">
      <c r="D5043" s="1" t="s">
        <v>10850</v>
      </c>
      <c r="E5043" s="2">
        <v>41597</v>
      </c>
      <c r="F5043" s="2">
        <v>41597</v>
      </c>
      <c r="G5043" s="2">
        <v>41620</v>
      </c>
      <c r="H5043" s="1" t="s">
        <v>3</v>
      </c>
      <c r="I5043" t="s">
        <v>11780</v>
      </c>
      <c r="J5043" s="9">
        <v>1</v>
      </c>
      <c r="K5043" s="1">
        <v>23</v>
      </c>
      <c r="L5043" s="1">
        <v>69.565217390000001</v>
      </c>
      <c r="M5043" s="1">
        <v>26.086956520000001</v>
      </c>
      <c r="N5043" s="1">
        <v>90.22</v>
      </c>
      <c r="O5043" s="1">
        <v>0.130434783</v>
      </c>
      <c r="P5043" s="1">
        <v>1</v>
      </c>
      <c r="Q5043" s="1">
        <v>0</v>
      </c>
      <c r="R5043" s="1">
        <v>0</v>
      </c>
      <c r="S5043">
        <f t="shared" si="625"/>
        <v>0</v>
      </c>
      <c r="T5043">
        <f t="shared" si="626"/>
        <v>1</v>
      </c>
      <c r="U5043" s="15">
        <f t="shared" si="628"/>
        <v>2.4793332500122931</v>
      </c>
      <c r="V5043">
        <f t="shared" si="627"/>
        <v>11.933305233633146</v>
      </c>
      <c r="W5043">
        <f t="shared" si="629"/>
        <v>0.92268024438180785</v>
      </c>
      <c r="X5043">
        <f t="shared" si="630"/>
        <v>-8.0472535289233718E-2</v>
      </c>
      <c r="Y5043">
        <f t="shared" si="631"/>
        <v>1</v>
      </c>
      <c r="Z5043">
        <f t="shared" si="632"/>
        <v>1</v>
      </c>
    </row>
    <row r="5044" spans="4:26" x14ac:dyDescent="0.3">
      <c r="D5044" s="1" t="s">
        <v>9356</v>
      </c>
      <c r="E5044" s="2">
        <v>41281</v>
      </c>
      <c r="F5044" s="2">
        <v>41281</v>
      </c>
      <c r="G5044" s="2">
        <v>41518</v>
      </c>
      <c r="H5044" s="1" t="s">
        <v>12</v>
      </c>
      <c r="I5044" t="s">
        <v>11778</v>
      </c>
      <c r="J5044" s="9">
        <v>1</v>
      </c>
      <c r="K5044" s="1">
        <v>41</v>
      </c>
      <c r="L5044" s="1">
        <v>29.268292679999998</v>
      </c>
      <c r="M5044" s="1">
        <v>0</v>
      </c>
      <c r="N5044" s="1">
        <v>119.93</v>
      </c>
      <c r="O5044" s="1">
        <v>7.1729957999999996E-2</v>
      </c>
      <c r="P5044" s="1">
        <v>0</v>
      </c>
      <c r="Q5044" s="1">
        <v>0</v>
      </c>
      <c r="R5044" s="1">
        <v>0</v>
      </c>
      <c r="S5044">
        <f t="shared" si="625"/>
        <v>7</v>
      </c>
      <c r="T5044">
        <f t="shared" si="626"/>
        <v>0</v>
      </c>
      <c r="U5044" s="15">
        <f t="shared" si="628"/>
        <v>6.1197866493898747</v>
      </c>
      <c r="V5044">
        <f t="shared" si="627"/>
        <v>454.76765919106828</v>
      </c>
      <c r="W5044">
        <f t="shared" si="629"/>
        <v>0.99780589960732435</v>
      </c>
      <c r="X5044">
        <f t="shared" si="630"/>
        <v>-2.1965109576019752E-3</v>
      </c>
      <c r="Y5044">
        <f t="shared" si="631"/>
        <v>1</v>
      </c>
      <c r="Z5044">
        <f t="shared" si="632"/>
        <v>1</v>
      </c>
    </row>
    <row r="5045" spans="4:26" x14ac:dyDescent="0.3">
      <c r="D5045" s="1" t="s">
        <v>1111</v>
      </c>
      <c r="E5045" s="2">
        <v>39671</v>
      </c>
      <c r="F5045" s="2">
        <v>39917</v>
      </c>
      <c r="G5045" s="2">
        <v>41652</v>
      </c>
      <c r="H5045" s="1" t="s">
        <v>10</v>
      </c>
      <c r="I5045" t="s">
        <v>11778</v>
      </c>
      <c r="J5045" s="9">
        <v>0</v>
      </c>
      <c r="K5045" s="1">
        <v>8</v>
      </c>
      <c r="L5045" s="1">
        <v>37.5</v>
      </c>
      <c r="M5045" s="1">
        <v>0</v>
      </c>
      <c r="N5045" s="1">
        <v>50.56</v>
      </c>
      <c r="O5045" s="1">
        <v>2.2478386E-2</v>
      </c>
      <c r="P5045" s="1">
        <v>0</v>
      </c>
      <c r="Q5045" s="1">
        <v>0</v>
      </c>
      <c r="R5045" s="1">
        <v>0</v>
      </c>
      <c r="S5045">
        <f t="shared" si="625"/>
        <v>56</v>
      </c>
      <c r="T5045">
        <f t="shared" si="626"/>
        <v>0</v>
      </c>
      <c r="U5045" s="15">
        <f t="shared" si="628"/>
        <v>-1.5309131033205836</v>
      </c>
      <c r="V5045">
        <f t="shared" si="627"/>
        <v>0.21633803812082444</v>
      </c>
      <c r="W5045">
        <f t="shared" si="629"/>
        <v>0.82213987284730905</v>
      </c>
      <c r="X5045">
        <f t="shared" si="630"/>
        <v>-0.19584473678707137</v>
      </c>
      <c r="Y5045">
        <f t="shared" si="631"/>
        <v>1</v>
      </c>
      <c r="Z5045">
        <f t="shared" si="632"/>
        <v>0</v>
      </c>
    </row>
    <row r="5046" spans="4:26" x14ac:dyDescent="0.3">
      <c r="D5046" s="1" t="s">
        <v>192</v>
      </c>
      <c r="E5046" s="2">
        <v>40573</v>
      </c>
      <c r="F5046" s="2">
        <v>40574</v>
      </c>
      <c r="G5046" s="2">
        <v>41545</v>
      </c>
      <c r="H5046" s="1" t="s">
        <v>10</v>
      </c>
      <c r="I5046" t="s">
        <v>11779</v>
      </c>
      <c r="J5046" s="9">
        <v>1</v>
      </c>
      <c r="K5046" s="1">
        <v>43</v>
      </c>
      <c r="L5046" s="1">
        <v>32.558139529999998</v>
      </c>
      <c r="M5046" s="1">
        <v>11.627906980000001</v>
      </c>
      <c r="N5046" s="1">
        <v>54.57</v>
      </c>
      <c r="O5046" s="1">
        <v>1.2358393000000001E-2</v>
      </c>
      <c r="P5046" s="1">
        <v>0</v>
      </c>
      <c r="Q5046" s="1">
        <v>0</v>
      </c>
      <c r="R5046" s="1">
        <v>0</v>
      </c>
      <c r="S5046">
        <f t="shared" si="625"/>
        <v>31</v>
      </c>
      <c r="T5046">
        <f t="shared" si="626"/>
        <v>0</v>
      </c>
      <c r="U5046" s="15">
        <f t="shared" si="628"/>
        <v>6.942779954566479</v>
      </c>
      <c r="V5046">
        <f t="shared" si="627"/>
        <v>1035.6452636363829</v>
      </c>
      <c r="W5046">
        <f t="shared" si="629"/>
        <v>0.9990353498587432</v>
      </c>
      <c r="X5046">
        <f t="shared" si="630"/>
        <v>-9.6511571563931929E-4</v>
      </c>
      <c r="Y5046">
        <f t="shared" si="631"/>
        <v>1</v>
      </c>
      <c r="Z5046">
        <f t="shared" si="632"/>
        <v>1</v>
      </c>
    </row>
    <row r="5047" spans="4:26" x14ac:dyDescent="0.3">
      <c r="D5047" s="1" t="s">
        <v>11722</v>
      </c>
      <c r="E5047" s="2">
        <v>43072</v>
      </c>
      <c r="F5047" s="2">
        <v>43072</v>
      </c>
      <c r="G5047" s="2">
        <v>43107</v>
      </c>
      <c r="H5047" s="1" t="s">
        <v>12</v>
      </c>
      <c r="I5047" t="s">
        <v>11778</v>
      </c>
      <c r="J5047" s="9">
        <v>1</v>
      </c>
      <c r="K5047" s="1">
        <v>31</v>
      </c>
      <c r="L5047" s="1">
        <v>38.709677419999998</v>
      </c>
      <c r="M5047" s="1">
        <v>12.90322581</v>
      </c>
      <c r="N5047" s="1">
        <v>25.64</v>
      </c>
      <c r="O5047" s="1">
        <v>8.5714285714285701E-2</v>
      </c>
      <c r="P5047" s="1">
        <v>1</v>
      </c>
      <c r="Q5047" s="1">
        <v>0</v>
      </c>
      <c r="R5047" s="1">
        <v>0</v>
      </c>
      <c r="S5047">
        <f t="shared" si="625"/>
        <v>1</v>
      </c>
      <c r="T5047">
        <f t="shared" si="626"/>
        <v>0</v>
      </c>
      <c r="U5047" s="15">
        <f t="shared" si="628"/>
        <v>4.2768326837014152</v>
      </c>
      <c r="V5047">
        <f t="shared" si="627"/>
        <v>72.011993656177964</v>
      </c>
      <c r="W5047">
        <f t="shared" si="629"/>
        <v>0.98630362013247963</v>
      </c>
      <c r="X5047">
        <f t="shared" si="630"/>
        <v>-1.3791040611729973E-2</v>
      </c>
      <c r="Y5047">
        <f t="shared" si="631"/>
        <v>1</v>
      </c>
      <c r="Z5047">
        <f t="shared" si="632"/>
        <v>1</v>
      </c>
    </row>
    <row r="5048" spans="4:26" x14ac:dyDescent="0.3">
      <c r="D5048" s="1" t="s">
        <v>6555</v>
      </c>
      <c r="E5048" s="2">
        <v>41647</v>
      </c>
      <c r="F5048" s="2">
        <v>41647</v>
      </c>
      <c r="G5048" s="2">
        <v>41654</v>
      </c>
      <c r="H5048" s="1" t="s">
        <v>22</v>
      </c>
      <c r="I5048" t="s">
        <v>11781</v>
      </c>
      <c r="J5048" s="9">
        <v>1</v>
      </c>
      <c r="K5048" s="1">
        <v>12</v>
      </c>
      <c r="L5048" s="1">
        <v>91.666666669999998</v>
      </c>
      <c r="M5048" s="1">
        <v>33.333333330000002</v>
      </c>
      <c r="N5048" s="1">
        <v>66.09</v>
      </c>
      <c r="O5048" s="1">
        <v>0.28571428599999998</v>
      </c>
      <c r="P5048" s="1">
        <v>1</v>
      </c>
      <c r="Q5048" s="1">
        <v>1</v>
      </c>
      <c r="R5048" s="1">
        <v>0</v>
      </c>
      <c r="S5048">
        <f t="shared" si="625"/>
        <v>0</v>
      </c>
      <c r="T5048">
        <f t="shared" si="626"/>
        <v>0</v>
      </c>
      <c r="U5048" s="15">
        <f t="shared" si="628"/>
        <v>0.248027835743512</v>
      </c>
      <c r="V5048">
        <f t="shared" si="627"/>
        <v>1.2814956030804752</v>
      </c>
      <c r="W5048">
        <f t="shared" si="629"/>
        <v>0.56169102467267529</v>
      </c>
      <c r="X5048">
        <f t="shared" si="630"/>
        <v>-0.57680335843437358</v>
      </c>
      <c r="Y5048">
        <f t="shared" si="631"/>
        <v>1</v>
      </c>
      <c r="Z5048">
        <f t="shared" si="632"/>
        <v>1</v>
      </c>
    </row>
    <row r="5049" spans="4:26" x14ac:dyDescent="0.3">
      <c r="D5049" s="1" t="s">
        <v>2194</v>
      </c>
      <c r="E5049" s="2">
        <v>40676</v>
      </c>
      <c r="F5049" s="2">
        <v>40682</v>
      </c>
      <c r="G5049" s="2">
        <v>41280</v>
      </c>
      <c r="H5049" s="1" t="s">
        <v>3</v>
      </c>
      <c r="I5049" t="s">
        <v>11778</v>
      </c>
      <c r="J5049" s="9">
        <v>1</v>
      </c>
      <c r="K5049" s="1">
        <v>35</v>
      </c>
      <c r="L5049" s="1">
        <v>42.857142860000003</v>
      </c>
      <c r="M5049" s="1">
        <v>8.5714285710000002</v>
      </c>
      <c r="N5049" s="1">
        <v>102.71</v>
      </c>
      <c r="O5049" s="1">
        <v>2.5083612000000002E-2</v>
      </c>
      <c r="P5049" s="1">
        <v>0</v>
      </c>
      <c r="Q5049" s="1">
        <v>0</v>
      </c>
      <c r="R5049" s="1">
        <v>0</v>
      </c>
      <c r="S5049">
        <f t="shared" si="625"/>
        <v>19</v>
      </c>
      <c r="T5049">
        <f t="shared" si="626"/>
        <v>1</v>
      </c>
      <c r="U5049" s="15">
        <f t="shared" si="628"/>
        <v>4.8431305540993463</v>
      </c>
      <c r="V5049">
        <f t="shared" si="627"/>
        <v>126.865891247969</v>
      </c>
      <c r="W5049">
        <f t="shared" si="629"/>
        <v>0.99217930606637927</v>
      </c>
      <c r="X5049">
        <f t="shared" si="630"/>
        <v>-7.8514359479101951E-3</v>
      </c>
      <c r="Y5049">
        <f t="shared" si="631"/>
        <v>1</v>
      </c>
      <c r="Z5049">
        <f t="shared" si="632"/>
        <v>1</v>
      </c>
    </row>
    <row r="5050" spans="4:26" x14ac:dyDescent="0.3">
      <c r="D5050" s="1" t="s">
        <v>9985</v>
      </c>
      <c r="E5050" s="2">
        <v>40470</v>
      </c>
      <c r="F5050" s="2">
        <v>40504</v>
      </c>
      <c r="G5050" s="2">
        <v>40694</v>
      </c>
      <c r="H5050" s="1" t="s">
        <v>12</v>
      </c>
      <c r="I5050" t="s">
        <v>11778</v>
      </c>
      <c r="J5050" s="9">
        <v>0</v>
      </c>
      <c r="K5050" s="1">
        <v>0</v>
      </c>
      <c r="L5050" s="1">
        <v>0</v>
      </c>
      <c r="M5050" s="1">
        <v>0</v>
      </c>
      <c r="N5050" s="1">
        <v>56.19</v>
      </c>
      <c r="O5050" s="1">
        <v>3.1578947000000003E-2</v>
      </c>
      <c r="P5050" s="1">
        <v>0</v>
      </c>
      <c r="Q5050" s="1">
        <v>0</v>
      </c>
      <c r="R5050" s="1">
        <v>0</v>
      </c>
      <c r="S5050">
        <f t="shared" si="625"/>
        <v>6</v>
      </c>
      <c r="T5050">
        <f t="shared" si="626"/>
        <v>0</v>
      </c>
      <c r="U5050" s="15">
        <f t="shared" si="628"/>
        <v>-3.429281261522771</v>
      </c>
      <c r="V5050">
        <f t="shared" si="627"/>
        <v>3.2410226880708659E-2</v>
      </c>
      <c r="W5050">
        <f t="shared" si="629"/>
        <v>0.96860722023392598</v>
      </c>
      <c r="X5050">
        <f t="shared" si="630"/>
        <v>-3.1896094741879627E-2</v>
      </c>
      <c r="Y5050">
        <f t="shared" si="631"/>
        <v>1</v>
      </c>
      <c r="Z5050">
        <f t="shared" si="632"/>
        <v>0</v>
      </c>
    </row>
    <row r="5051" spans="4:26" x14ac:dyDescent="0.3">
      <c r="D5051" s="1" t="s">
        <v>8361</v>
      </c>
      <c r="E5051" s="2">
        <v>41413</v>
      </c>
      <c r="F5051" s="2">
        <v>41414</v>
      </c>
      <c r="G5051" s="2">
        <v>41500</v>
      </c>
      <c r="H5051" s="1" t="s">
        <v>5</v>
      </c>
      <c r="I5051" t="s">
        <v>11779</v>
      </c>
      <c r="J5051" s="9">
        <v>1</v>
      </c>
      <c r="K5051" s="1">
        <v>46</v>
      </c>
      <c r="L5051" s="1">
        <v>21.739130429999999</v>
      </c>
      <c r="M5051" s="1">
        <v>0</v>
      </c>
      <c r="N5051" s="1">
        <v>106.88</v>
      </c>
      <c r="O5051" s="1">
        <v>2.3255814E-2</v>
      </c>
      <c r="P5051" s="1">
        <v>0</v>
      </c>
      <c r="Q5051" s="1">
        <v>0</v>
      </c>
      <c r="R5051" s="1">
        <v>0</v>
      </c>
      <c r="S5051">
        <f t="shared" si="625"/>
        <v>2</v>
      </c>
      <c r="T5051">
        <f t="shared" si="626"/>
        <v>0</v>
      </c>
      <c r="U5051" s="15">
        <f t="shared" si="628"/>
        <v>7.2678076015326347</v>
      </c>
      <c r="V5051">
        <f t="shared" si="627"/>
        <v>1433.4044119730243</v>
      </c>
      <c r="W5051">
        <f t="shared" si="629"/>
        <v>0.99930284653919565</v>
      </c>
      <c r="X5051">
        <f t="shared" si="630"/>
        <v>-6.9739658528158175E-4</v>
      </c>
      <c r="Y5051">
        <f t="shared" si="631"/>
        <v>1</v>
      </c>
      <c r="Z5051">
        <f t="shared" si="632"/>
        <v>1</v>
      </c>
    </row>
    <row r="5052" spans="4:26" x14ac:dyDescent="0.3">
      <c r="D5052" s="1" t="s">
        <v>9759</v>
      </c>
      <c r="E5052" s="2">
        <v>40712</v>
      </c>
      <c r="F5052" s="2">
        <v>40713</v>
      </c>
      <c r="G5052" s="2">
        <v>41658</v>
      </c>
      <c r="H5052" s="1" t="s">
        <v>10</v>
      </c>
      <c r="I5052" t="s">
        <v>11779</v>
      </c>
      <c r="J5052" s="9">
        <v>1</v>
      </c>
      <c r="K5052" s="1">
        <v>44</v>
      </c>
      <c r="L5052" s="1">
        <v>43.18181818</v>
      </c>
      <c r="M5052" s="1">
        <v>13.636363640000001</v>
      </c>
      <c r="N5052" s="1">
        <v>58.23</v>
      </c>
      <c r="O5052" s="1">
        <v>1.6931216999999998E-2</v>
      </c>
      <c r="P5052" s="1">
        <v>0</v>
      </c>
      <c r="Q5052" s="1">
        <v>0</v>
      </c>
      <c r="R5052" s="1">
        <v>0</v>
      </c>
      <c r="S5052">
        <f t="shared" si="625"/>
        <v>31</v>
      </c>
      <c r="T5052">
        <f t="shared" si="626"/>
        <v>0</v>
      </c>
      <c r="U5052" s="15">
        <f t="shared" si="628"/>
        <v>7.21218533843341</v>
      </c>
      <c r="V5052">
        <f t="shared" si="627"/>
        <v>1355.852027703502</v>
      </c>
      <c r="W5052">
        <f t="shared" si="629"/>
        <v>0.99926299995903567</v>
      </c>
      <c r="X5052">
        <f t="shared" si="630"/>
        <v>-7.3727175900686296E-4</v>
      </c>
      <c r="Y5052">
        <f t="shared" si="631"/>
        <v>1</v>
      </c>
      <c r="Z5052">
        <f t="shared" si="632"/>
        <v>1</v>
      </c>
    </row>
    <row r="5053" spans="4:26" x14ac:dyDescent="0.3">
      <c r="D5053" s="1" t="s">
        <v>8424</v>
      </c>
      <c r="E5053" s="2">
        <v>41078</v>
      </c>
      <c r="F5053" s="2">
        <v>41134</v>
      </c>
      <c r="G5053" s="2">
        <v>41317</v>
      </c>
      <c r="H5053" s="1" t="s">
        <v>12</v>
      </c>
      <c r="I5053" t="s">
        <v>11779</v>
      </c>
      <c r="J5053" s="9">
        <v>1</v>
      </c>
      <c r="K5053" s="1">
        <v>47</v>
      </c>
      <c r="L5053" s="1">
        <v>12.76595745</v>
      </c>
      <c r="M5053" s="1">
        <v>0</v>
      </c>
      <c r="N5053" s="1">
        <v>94.41</v>
      </c>
      <c r="O5053" s="1">
        <v>3.8251366000000002E-2</v>
      </c>
      <c r="P5053" s="1">
        <v>1</v>
      </c>
      <c r="Q5053" s="1">
        <v>0</v>
      </c>
      <c r="R5053" s="1">
        <v>0</v>
      </c>
      <c r="S5053">
        <f t="shared" si="625"/>
        <v>5</v>
      </c>
      <c r="T5053">
        <f t="shared" si="626"/>
        <v>0</v>
      </c>
      <c r="U5053" s="15">
        <f t="shared" si="628"/>
        <v>7.4990887364469003</v>
      </c>
      <c r="V5053">
        <f t="shared" si="627"/>
        <v>1806.3955617736867</v>
      </c>
      <c r="W5053">
        <f t="shared" si="629"/>
        <v>0.99944671768529814</v>
      </c>
      <c r="X5053">
        <f t="shared" si="630"/>
        <v>-5.5343543184235356E-4</v>
      </c>
      <c r="Y5053">
        <f t="shared" si="631"/>
        <v>1</v>
      </c>
      <c r="Z5053">
        <f t="shared" si="632"/>
        <v>1</v>
      </c>
    </row>
    <row r="5054" spans="4:26" x14ac:dyDescent="0.3">
      <c r="D5054" s="1" t="s">
        <v>7369</v>
      </c>
      <c r="E5054" s="2">
        <v>42042</v>
      </c>
      <c r="F5054" s="2">
        <v>42046</v>
      </c>
      <c r="G5054" s="2">
        <v>42088</v>
      </c>
      <c r="H5054" s="1" t="s">
        <v>22</v>
      </c>
      <c r="I5054" t="s">
        <v>11778</v>
      </c>
      <c r="J5054" s="9">
        <v>1</v>
      </c>
      <c r="K5054" s="1">
        <v>18</v>
      </c>
      <c r="L5054" s="1">
        <v>0</v>
      </c>
      <c r="M5054" s="1">
        <v>0</v>
      </c>
      <c r="N5054" s="1">
        <v>51.11</v>
      </c>
      <c r="O5054" s="1">
        <v>0.16666666666666699</v>
      </c>
      <c r="P5054" s="1">
        <v>0</v>
      </c>
      <c r="Q5054" s="1">
        <v>0</v>
      </c>
      <c r="R5054" s="1">
        <v>0</v>
      </c>
      <c r="S5054">
        <f t="shared" si="625"/>
        <v>1</v>
      </c>
      <c r="T5054">
        <f t="shared" si="626"/>
        <v>0</v>
      </c>
      <c r="U5054" s="15">
        <f t="shared" si="628"/>
        <v>1.077229608971646</v>
      </c>
      <c r="V5054">
        <f t="shared" si="627"/>
        <v>2.9365329271332903</v>
      </c>
      <c r="W5054">
        <f t="shared" si="629"/>
        <v>0.74596935462998093</v>
      </c>
      <c r="X5054">
        <f t="shared" si="630"/>
        <v>-0.29307075920664138</v>
      </c>
      <c r="Y5054">
        <f t="shared" si="631"/>
        <v>1</v>
      </c>
      <c r="Z5054">
        <f t="shared" si="632"/>
        <v>1</v>
      </c>
    </row>
    <row r="5055" spans="4:26" x14ac:dyDescent="0.3">
      <c r="D5055" s="1" t="s">
        <v>7238</v>
      </c>
      <c r="E5055" s="2">
        <v>42911</v>
      </c>
      <c r="F5055" s="2">
        <v>42912</v>
      </c>
      <c r="G5055" s="2">
        <v>43018</v>
      </c>
      <c r="H5055" s="1" t="s">
        <v>22</v>
      </c>
      <c r="I5055" t="s">
        <v>11780</v>
      </c>
      <c r="J5055" s="9">
        <v>0</v>
      </c>
      <c r="K5055" s="1">
        <v>0</v>
      </c>
      <c r="L5055" s="1">
        <v>0</v>
      </c>
      <c r="M5055" s="1">
        <v>0</v>
      </c>
      <c r="N5055" s="1">
        <v>53.68</v>
      </c>
      <c r="O5055" s="1">
        <v>3.77358490566038E-2</v>
      </c>
      <c r="P5055" s="1">
        <v>1</v>
      </c>
      <c r="Q5055" s="1">
        <v>0</v>
      </c>
      <c r="R5055" s="1">
        <v>0</v>
      </c>
      <c r="S5055">
        <f t="shared" si="625"/>
        <v>3</v>
      </c>
      <c r="T5055">
        <f t="shared" si="626"/>
        <v>0</v>
      </c>
      <c r="U5055" s="15">
        <f t="shared" si="628"/>
        <v>-3.4847007387581654</v>
      </c>
      <c r="V5055">
        <f t="shared" si="627"/>
        <v>3.0662933283790779E-2</v>
      </c>
      <c r="W5055">
        <f t="shared" si="629"/>
        <v>0.97024931013469584</v>
      </c>
      <c r="X5055">
        <f t="shared" si="630"/>
        <v>-3.0202219751466548E-2</v>
      </c>
      <c r="Y5055">
        <f t="shared" si="631"/>
        <v>1</v>
      </c>
      <c r="Z5055">
        <f t="shared" si="632"/>
        <v>0</v>
      </c>
    </row>
    <row r="5056" spans="4:26" x14ac:dyDescent="0.3">
      <c r="D5056" s="1" t="s">
        <v>4886</v>
      </c>
      <c r="E5056" s="2">
        <v>41530</v>
      </c>
      <c r="F5056" s="2">
        <v>41551</v>
      </c>
      <c r="G5056" s="2">
        <v>41641</v>
      </c>
      <c r="H5056" s="1" t="s">
        <v>10</v>
      </c>
      <c r="I5056" t="s">
        <v>11778</v>
      </c>
      <c r="J5056" s="9">
        <v>1</v>
      </c>
      <c r="K5056" s="1">
        <v>45</v>
      </c>
      <c r="L5056" s="1">
        <v>28.88888889</v>
      </c>
      <c r="M5056" s="1">
        <v>8.8888888890000004</v>
      </c>
      <c r="N5056" s="1">
        <v>34.630000000000003</v>
      </c>
      <c r="O5056" s="1">
        <v>8.8888888999999999E-2</v>
      </c>
      <c r="P5056" s="1">
        <v>1</v>
      </c>
      <c r="Q5056" s="1">
        <v>0</v>
      </c>
      <c r="R5056" s="1">
        <v>0</v>
      </c>
      <c r="S5056">
        <f t="shared" si="625"/>
        <v>2</v>
      </c>
      <c r="T5056">
        <f t="shared" si="626"/>
        <v>0</v>
      </c>
      <c r="U5056" s="15">
        <f t="shared" si="628"/>
        <v>7.4890686534799187</v>
      </c>
      <c r="V5056">
        <f t="shared" si="627"/>
        <v>1788.3857091674727</v>
      </c>
      <c r="W5056">
        <f t="shared" si="629"/>
        <v>0.99944114899606229</v>
      </c>
      <c r="X5056">
        <f t="shared" si="630"/>
        <v>-5.590072193634877E-4</v>
      </c>
      <c r="Y5056">
        <f t="shared" si="631"/>
        <v>1</v>
      </c>
      <c r="Z5056">
        <f t="shared" si="632"/>
        <v>1</v>
      </c>
    </row>
    <row r="5057" spans="4:26" x14ac:dyDescent="0.3">
      <c r="D5057" s="1" t="s">
        <v>7510</v>
      </c>
      <c r="E5057" s="2">
        <v>42086</v>
      </c>
      <c r="F5057" s="2">
        <v>42532</v>
      </c>
      <c r="G5057" s="2">
        <v>42554</v>
      </c>
      <c r="H5057" s="1" t="s">
        <v>10</v>
      </c>
      <c r="I5057" t="s">
        <v>11779</v>
      </c>
      <c r="J5057" s="9">
        <v>1</v>
      </c>
      <c r="K5057" s="1">
        <v>38</v>
      </c>
      <c r="L5057" s="1">
        <v>10.52631579</v>
      </c>
      <c r="M5057" s="1">
        <v>0</v>
      </c>
      <c r="N5057" s="1">
        <v>64.959999999999994</v>
      </c>
      <c r="O5057" s="1">
        <v>9.0909090909090898E-2</v>
      </c>
      <c r="P5057" s="1">
        <v>0</v>
      </c>
      <c r="Q5057" s="1">
        <v>0</v>
      </c>
      <c r="R5057" s="1">
        <v>0</v>
      </c>
      <c r="S5057">
        <f t="shared" si="625"/>
        <v>0</v>
      </c>
      <c r="T5057">
        <f t="shared" si="626"/>
        <v>0</v>
      </c>
      <c r="U5057" s="15">
        <f t="shared" si="628"/>
        <v>5.6355318022047154</v>
      </c>
      <c r="V5057">
        <f t="shared" si="627"/>
        <v>280.20789286933064</v>
      </c>
      <c r="W5057">
        <f t="shared" si="629"/>
        <v>0.99644391204743077</v>
      </c>
      <c r="X5057">
        <f t="shared" si="630"/>
        <v>-3.5624258632387341E-3</v>
      </c>
      <c r="Y5057">
        <f t="shared" si="631"/>
        <v>1</v>
      </c>
      <c r="Z5057">
        <f t="shared" si="632"/>
        <v>1</v>
      </c>
    </row>
    <row r="5058" spans="4:26" x14ac:dyDescent="0.3">
      <c r="D5058" s="1" t="s">
        <v>2517</v>
      </c>
      <c r="E5058" s="2">
        <v>41149</v>
      </c>
      <c r="F5058" s="2">
        <v>41165</v>
      </c>
      <c r="G5058" s="2">
        <v>41584</v>
      </c>
      <c r="H5058" s="1" t="s">
        <v>249</v>
      </c>
      <c r="I5058" t="s">
        <v>11780</v>
      </c>
      <c r="J5058" s="9">
        <v>1</v>
      </c>
      <c r="K5058" s="1">
        <v>53</v>
      </c>
      <c r="L5058" s="1">
        <v>9.4339622639999998</v>
      </c>
      <c r="M5058" s="1">
        <v>5.6603773579999999</v>
      </c>
      <c r="N5058" s="1">
        <v>107.72</v>
      </c>
      <c r="O5058" s="1">
        <v>1.1933174E-2</v>
      </c>
      <c r="P5058" s="1">
        <v>1</v>
      </c>
      <c r="Q5058" s="1">
        <v>0</v>
      </c>
      <c r="R5058" s="1">
        <v>0</v>
      </c>
      <c r="S5058">
        <f t="shared" ref="S5058:S5121" si="633">DATEDIF(F5058,G5058,"M")</f>
        <v>13</v>
      </c>
      <c r="T5058">
        <f t="shared" ref="T5058:T5121" si="634">IF(OR(H5058="Friday",H5058="Saturday",H5058="Sunday"), 1, 0)</f>
        <v>1</v>
      </c>
      <c r="U5058" s="15">
        <f t="shared" si="628"/>
        <v>8.9350042741367517</v>
      </c>
      <c r="V5058">
        <f t="shared" ref="V5058:V5121" si="635">EXP(U5058)</f>
        <v>7593.1687557195564</v>
      </c>
      <c r="W5058">
        <f t="shared" si="629"/>
        <v>0.9998683200186661</v>
      </c>
      <c r="X5058">
        <f t="shared" si="630"/>
        <v>-1.3168865190380942E-4</v>
      </c>
      <c r="Y5058">
        <f t="shared" si="631"/>
        <v>1</v>
      </c>
      <c r="Z5058">
        <f t="shared" si="632"/>
        <v>1</v>
      </c>
    </row>
    <row r="5059" spans="4:26" x14ac:dyDescent="0.3">
      <c r="D5059" s="1" t="s">
        <v>10329</v>
      </c>
      <c r="E5059" s="2">
        <v>41534</v>
      </c>
      <c r="F5059" s="2">
        <v>41569</v>
      </c>
      <c r="G5059" s="2">
        <v>41589</v>
      </c>
      <c r="H5059" s="1" t="s">
        <v>12</v>
      </c>
      <c r="I5059" t="s">
        <v>11779</v>
      </c>
      <c r="J5059" s="9">
        <v>1</v>
      </c>
      <c r="K5059" s="1">
        <v>43</v>
      </c>
      <c r="L5059" s="1">
        <v>20.93023256</v>
      </c>
      <c r="M5059" s="1">
        <v>6.9767441860000003</v>
      </c>
      <c r="N5059" s="1">
        <v>38.46</v>
      </c>
      <c r="O5059" s="1">
        <v>0.1</v>
      </c>
      <c r="P5059" s="1">
        <v>1</v>
      </c>
      <c r="Q5059" s="1">
        <v>1</v>
      </c>
      <c r="R5059" s="1">
        <v>0</v>
      </c>
      <c r="S5059">
        <f t="shared" si="633"/>
        <v>0</v>
      </c>
      <c r="T5059">
        <f t="shared" si="634"/>
        <v>0</v>
      </c>
      <c r="U5059" s="15">
        <f t="shared" ref="U5059:U5122" si="636">$B$2 + $B$3*K5059 + $B$4*M5059 + $B$5*N5059 + $B$6*O5059 + $B$7*P5059 + $B$8*Q5059 + $B$9*R5059</f>
        <v>6.8744496477189694</v>
      </c>
      <c r="V5059">
        <f t="shared" si="635"/>
        <v>967.24289474141335</v>
      </c>
      <c r="W5059">
        <f t="shared" ref="W5059:W5122" si="637">IF(J5059=1, (V5059/(1+V5059)), (1-(V5059/(1+V5059))))</f>
        <v>0.99896720130307071</v>
      </c>
      <c r="X5059">
        <f t="shared" ref="X5059:X5122" si="638">IF(W5059 &gt; 0, LN(W5059), -10)</f>
        <v>-1.0333324010077119E-3</v>
      </c>
      <c r="Y5059">
        <f t="shared" ref="Y5059:Y5122" si="639">IF(W5059 &gt; 0.5, 1, 0)</f>
        <v>1</v>
      </c>
      <c r="Z5059">
        <f t="shared" ref="Z5059:Z5122" si="640">IF(J5059=Y5059, 1, 0)</f>
        <v>1</v>
      </c>
    </row>
    <row r="5060" spans="4:26" x14ac:dyDescent="0.3">
      <c r="D5060" s="1" t="s">
        <v>9609</v>
      </c>
      <c r="E5060" s="2">
        <v>40401</v>
      </c>
      <c r="F5060" s="2">
        <v>40403</v>
      </c>
      <c r="G5060" s="2">
        <v>41182</v>
      </c>
      <c r="H5060" s="1" t="s">
        <v>10</v>
      </c>
      <c r="I5060" t="s">
        <v>11778</v>
      </c>
      <c r="J5060" s="9">
        <v>0</v>
      </c>
      <c r="K5060" s="1">
        <v>0</v>
      </c>
      <c r="L5060" s="1">
        <v>0</v>
      </c>
      <c r="M5060" s="1">
        <v>0</v>
      </c>
      <c r="N5060" s="1">
        <v>42.92</v>
      </c>
      <c r="O5060" s="1">
        <v>5.1347880000000004E-3</v>
      </c>
      <c r="P5060" s="1">
        <v>0</v>
      </c>
      <c r="Q5060" s="1">
        <v>0</v>
      </c>
      <c r="R5060" s="1">
        <v>0</v>
      </c>
      <c r="S5060">
        <f t="shared" si="633"/>
        <v>25</v>
      </c>
      <c r="T5060">
        <f t="shared" si="634"/>
        <v>0</v>
      </c>
      <c r="U5060" s="15">
        <f t="shared" si="636"/>
        <v>-3.427055272625251</v>
      </c>
      <c r="V5060">
        <f t="shared" si="635"/>
        <v>3.2482452042291998E-2</v>
      </c>
      <c r="W5060">
        <f t="shared" si="637"/>
        <v>0.96853946333127461</v>
      </c>
      <c r="X5060">
        <f t="shared" si="638"/>
        <v>-3.1966050107938231E-2</v>
      </c>
      <c r="Y5060">
        <f t="shared" si="639"/>
        <v>1</v>
      </c>
      <c r="Z5060">
        <f t="shared" si="640"/>
        <v>0</v>
      </c>
    </row>
    <row r="5061" spans="4:26" x14ac:dyDescent="0.3">
      <c r="D5061" s="1" t="s">
        <v>1179</v>
      </c>
      <c r="E5061" s="2">
        <v>41149</v>
      </c>
      <c r="F5061" s="2">
        <v>41130</v>
      </c>
      <c r="G5061" s="2">
        <v>41312</v>
      </c>
      <c r="H5061" s="1" t="s">
        <v>244</v>
      </c>
      <c r="I5061" t="s">
        <v>11780</v>
      </c>
      <c r="J5061" s="9">
        <v>1</v>
      </c>
      <c r="K5061" s="1">
        <v>37</v>
      </c>
      <c r="L5061" s="1">
        <v>10.81081081</v>
      </c>
      <c r="M5061" s="1">
        <v>0</v>
      </c>
      <c r="N5061" s="1">
        <v>63.03</v>
      </c>
      <c r="O5061" s="1">
        <v>2.1978022E-2</v>
      </c>
      <c r="P5061" s="1">
        <v>0</v>
      </c>
      <c r="Q5061" s="1">
        <v>0</v>
      </c>
      <c r="R5061" s="1">
        <v>0</v>
      </c>
      <c r="S5061">
        <f t="shared" si="633"/>
        <v>5</v>
      </c>
      <c r="T5061">
        <f t="shared" si="634"/>
        <v>1</v>
      </c>
      <c r="U5061" s="15">
        <f t="shared" si="636"/>
        <v>5.2895444513640051</v>
      </c>
      <c r="V5061">
        <f t="shared" si="635"/>
        <v>198.2530909099186</v>
      </c>
      <c r="W5061">
        <f t="shared" si="637"/>
        <v>0.99498125727719777</v>
      </c>
      <c r="X5061">
        <f t="shared" si="638"/>
        <v>-5.0313789082999712E-3</v>
      </c>
      <c r="Y5061">
        <f t="shared" si="639"/>
        <v>1</v>
      </c>
      <c r="Z5061">
        <f t="shared" si="640"/>
        <v>1</v>
      </c>
    </row>
    <row r="5062" spans="4:26" x14ac:dyDescent="0.3">
      <c r="D5062" s="1" t="s">
        <v>6488</v>
      </c>
      <c r="E5062" s="2">
        <v>41638</v>
      </c>
      <c r="F5062" s="2">
        <v>41638</v>
      </c>
      <c r="G5062" s="2">
        <v>41656</v>
      </c>
      <c r="H5062" s="1" t="s">
        <v>3</v>
      </c>
      <c r="I5062" t="s">
        <v>11780</v>
      </c>
      <c r="J5062" s="9">
        <v>1</v>
      </c>
      <c r="K5062" s="1">
        <v>16</v>
      </c>
      <c r="L5062" s="1">
        <v>31.25</v>
      </c>
      <c r="M5062" s="1">
        <v>6.25</v>
      </c>
      <c r="N5062" s="1">
        <v>50.44</v>
      </c>
      <c r="O5062" s="1">
        <v>0.16666666699999999</v>
      </c>
      <c r="P5062" s="1">
        <v>1</v>
      </c>
      <c r="Q5062" s="1">
        <v>1</v>
      </c>
      <c r="R5062" s="1">
        <v>1</v>
      </c>
      <c r="S5062">
        <f t="shared" si="633"/>
        <v>0</v>
      </c>
      <c r="T5062">
        <f t="shared" si="634"/>
        <v>1</v>
      </c>
      <c r="U5062" s="15">
        <f t="shared" si="636"/>
        <v>0.93854266764231187</v>
      </c>
      <c r="V5062">
        <f t="shared" si="635"/>
        <v>2.5562533917199679</v>
      </c>
      <c r="W5062">
        <f t="shared" si="637"/>
        <v>0.71880518909920699</v>
      </c>
      <c r="X5062">
        <f t="shared" si="638"/>
        <v>-0.33016490498470202</v>
      </c>
      <c r="Y5062">
        <f t="shared" si="639"/>
        <v>1</v>
      </c>
      <c r="Z5062">
        <f t="shared" si="640"/>
        <v>1</v>
      </c>
    </row>
    <row r="5063" spans="4:26" x14ac:dyDescent="0.3">
      <c r="D5063" s="1" t="s">
        <v>8417</v>
      </c>
      <c r="E5063" s="2">
        <v>41425</v>
      </c>
      <c r="F5063" s="2">
        <v>41437</v>
      </c>
      <c r="G5063" s="2">
        <v>41438</v>
      </c>
      <c r="H5063" s="1" t="s">
        <v>22</v>
      </c>
      <c r="I5063" t="s">
        <v>11779</v>
      </c>
      <c r="J5063" s="9">
        <v>1</v>
      </c>
      <c r="K5063" s="1">
        <v>39</v>
      </c>
      <c r="L5063" s="1">
        <v>25.641025639999999</v>
      </c>
      <c r="M5063" s="1">
        <v>12.820512819999999</v>
      </c>
      <c r="N5063" s="1">
        <v>79.61</v>
      </c>
      <c r="O5063" s="1">
        <v>2</v>
      </c>
      <c r="P5063" s="1">
        <v>1</v>
      </c>
      <c r="Q5063" s="1">
        <v>0</v>
      </c>
      <c r="R5063" s="1">
        <v>0</v>
      </c>
      <c r="S5063">
        <f t="shared" si="633"/>
        <v>0</v>
      </c>
      <c r="T5063">
        <f t="shared" si="634"/>
        <v>0</v>
      </c>
      <c r="U5063" s="15">
        <f t="shared" si="636"/>
        <v>9.2019495607932988</v>
      </c>
      <c r="V5063">
        <f t="shared" si="635"/>
        <v>9916.4429341929063</v>
      </c>
      <c r="W5063">
        <f t="shared" si="637"/>
        <v>0.9998991675569362</v>
      </c>
      <c r="X5063">
        <f t="shared" si="638"/>
        <v>-1.0083752699634322E-4</v>
      </c>
      <c r="Y5063">
        <f t="shared" si="639"/>
        <v>1</v>
      </c>
      <c r="Z5063">
        <f t="shared" si="640"/>
        <v>1</v>
      </c>
    </row>
    <row r="5064" spans="4:26" x14ac:dyDescent="0.3">
      <c r="D5064" s="1" t="s">
        <v>394</v>
      </c>
      <c r="E5064" s="2">
        <v>40946</v>
      </c>
      <c r="F5064" s="2">
        <v>40946</v>
      </c>
      <c r="G5064" s="2">
        <v>41150</v>
      </c>
      <c r="H5064" s="1" t="s">
        <v>5</v>
      </c>
      <c r="I5064" t="s">
        <v>11778</v>
      </c>
      <c r="J5064" s="9">
        <v>1</v>
      </c>
      <c r="K5064" s="1">
        <v>47</v>
      </c>
      <c r="L5064" s="1">
        <v>0</v>
      </c>
      <c r="M5064" s="1">
        <v>0</v>
      </c>
      <c r="N5064" s="1">
        <v>53.25</v>
      </c>
      <c r="O5064" s="1">
        <v>6.3725489999999996E-2</v>
      </c>
      <c r="P5064" s="1">
        <v>0</v>
      </c>
      <c r="Q5064" s="1">
        <v>0</v>
      </c>
      <c r="R5064" s="1">
        <v>0</v>
      </c>
      <c r="S5064">
        <f t="shared" si="633"/>
        <v>6</v>
      </c>
      <c r="T5064">
        <f t="shared" si="634"/>
        <v>0</v>
      </c>
      <c r="U5064" s="15">
        <f t="shared" si="636"/>
        <v>7.7616057838914179</v>
      </c>
      <c r="V5064">
        <f t="shared" si="635"/>
        <v>2348.6730401542131</v>
      </c>
      <c r="W5064">
        <f t="shared" si="637"/>
        <v>0.99957440887182569</v>
      </c>
      <c r="X5064">
        <f t="shared" si="638"/>
        <v>-4.2568171778216516E-4</v>
      </c>
      <c r="Y5064">
        <f t="shared" si="639"/>
        <v>1</v>
      </c>
      <c r="Z5064">
        <f t="shared" si="640"/>
        <v>1</v>
      </c>
    </row>
    <row r="5065" spans="4:26" x14ac:dyDescent="0.3">
      <c r="D5065" s="1" t="s">
        <v>2637</v>
      </c>
      <c r="E5065" s="2">
        <v>40909</v>
      </c>
      <c r="F5065" s="2">
        <v>40910</v>
      </c>
      <c r="G5065" s="2">
        <v>41567</v>
      </c>
      <c r="H5065" s="1" t="s">
        <v>10</v>
      </c>
      <c r="I5065" t="s">
        <v>11778</v>
      </c>
      <c r="J5065" s="9">
        <v>1</v>
      </c>
      <c r="K5065" s="1">
        <v>47</v>
      </c>
      <c r="L5065" s="1">
        <v>2.1276595739999999</v>
      </c>
      <c r="M5065" s="1">
        <v>0</v>
      </c>
      <c r="N5065" s="1">
        <v>160.47</v>
      </c>
      <c r="O5065" s="1">
        <v>1.6742770000000001E-2</v>
      </c>
      <c r="P5065" s="1">
        <v>1</v>
      </c>
      <c r="Q5065" s="1">
        <v>0</v>
      </c>
      <c r="R5065" s="1">
        <v>0</v>
      </c>
      <c r="S5065">
        <f t="shared" si="633"/>
        <v>21</v>
      </c>
      <c r="T5065">
        <f t="shared" si="634"/>
        <v>0</v>
      </c>
      <c r="U5065" s="15">
        <f t="shared" si="636"/>
        <v>7.2301570869855443</v>
      </c>
      <c r="V5065">
        <f t="shared" si="635"/>
        <v>1380.4393361098987</v>
      </c>
      <c r="W5065">
        <f t="shared" si="637"/>
        <v>0.99927611732642851</v>
      </c>
      <c r="X5065">
        <f t="shared" si="638"/>
        <v>-7.2414480314237088E-4</v>
      </c>
      <c r="Y5065">
        <f t="shared" si="639"/>
        <v>1</v>
      </c>
      <c r="Z5065">
        <f t="shared" si="640"/>
        <v>1</v>
      </c>
    </row>
    <row r="5066" spans="4:26" x14ac:dyDescent="0.3">
      <c r="D5066" s="1" t="s">
        <v>8934</v>
      </c>
      <c r="E5066" s="2">
        <v>41183</v>
      </c>
      <c r="F5066" s="2">
        <v>41184</v>
      </c>
      <c r="G5066" s="2">
        <v>41226</v>
      </c>
      <c r="H5066" s="1" t="s">
        <v>5</v>
      </c>
      <c r="I5066" t="s">
        <v>11778</v>
      </c>
      <c r="J5066" s="9">
        <v>1</v>
      </c>
      <c r="K5066" s="1">
        <v>45</v>
      </c>
      <c r="L5066" s="1">
        <v>6.6666666670000003</v>
      </c>
      <c r="M5066" s="1">
        <v>4.4444444440000002</v>
      </c>
      <c r="N5066" s="1">
        <v>76.61</v>
      </c>
      <c r="O5066" s="1">
        <v>7.1428570999999996E-2</v>
      </c>
      <c r="P5066" s="1">
        <v>1</v>
      </c>
      <c r="Q5066" s="1">
        <v>0</v>
      </c>
      <c r="R5066" s="1">
        <v>0</v>
      </c>
      <c r="S5066">
        <f t="shared" si="633"/>
        <v>1</v>
      </c>
      <c r="T5066">
        <f t="shared" si="634"/>
        <v>0</v>
      </c>
      <c r="U5066" s="15">
        <f t="shared" si="636"/>
        <v>7.2279861411069994</v>
      </c>
      <c r="V5066">
        <f t="shared" si="635"/>
        <v>1377.445727679273</v>
      </c>
      <c r="W5066">
        <f t="shared" si="637"/>
        <v>0.99927454525055293</v>
      </c>
      <c r="X5066">
        <f t="shared" si="638"/>
        <v>-7.2571801907832527E-4</v>
      </c>
      <c r="Y5066">
        <f t="shared" si="639"/>
        <v>1</v>
      </c>
      <c r="Z5066">
        <f t="shared" si="640"/>
        <v>1</v>
      </c>
    </row>
    <row r="5067" spans="4:26" x14ac:dyDescent="0.3">
      <c r="D5067" s="1" t="s">
        <v>660</v>
      </c>
      <c r="E5067" s="2">
        <v>40743</v>
      </c>
      <c r="F5067" s="2">
        <v>40756</v>
      </c>
      <c r="G5067" s="2">
        <v>41465</v>
      </c>
      <c r="H5067" s="1" t="s">
        <v>12</v>
      </c>
      <c r="I5067" t="s">
        <v>11779</v>
      </c>
      <c r="J5067" s="9">
        <v>1</v>
      </c>
      <c r="K5067" s="1">
        <v>37</v>
      </c>
      <c r="L5067" s="1">
        <v>67.567567569999994</v>
      </c>
      <c r="M5067" s="1">
        <v>8.1081081079999997</v>
      </c>
      <c r="N5067" s="1">
        <v>56.28</v>
      </c>
      <c r="O5067" s="1">
        <v>1.1283497999999999E-2</v>
      </c>
      <c r="P5067" s="1">
        <v>1</v>
      </c>
      <c r="Q5067" s="1">
        <v>0</v>
      </c>
      <c r="R5067" s="1">
        <v>0</v>
      </c>
      <c r="S5067">
        <f t="shared" si="633"/>
        <v>23</v>
      </c>
      <c r="T5067">
        <f t="shared" si="634"/>
        <v>0</v>
      </c>
      <c r="U5067" s="15">
        <f t="shared" si="636"/>
        <v>5.3735627688451757</v>
      </c>
      <c r="V5067">
        <f t="shared" si="635"/>
        <v>215.62973971805761</v>
      </c>
      <c r="W5067">
        <f t="shared" si="637"/>
        <v>0.99538382864097286</v>
      </c>
      <c r="X5067">
        <f t="shared" si="638"/>
        <v>-4.6268587806983664E-3</v>
      </c>
      <c r="Y5067">
        <f t="shared" si="639"/>
        <v>1</v>
      </c>
      <c r="Z5067">
        <f t="shared" si="640"/>
        <v>1</v>
      </c>
    </row>
    <row r="5068" spans="4:26" x14ac:dyDescent="0.3">
      <c r="D5068" s="1" t="s">
        <v>11732</v>
      </c>
      <c r="E5068" s="2">
        <v>43077</v>
      </c>
      <c r="F5068" s="2">
        <v>43077</v>
      </c>
      <c r="G5068" s="2">
        <v>43119</v>
      </c>
      <c r="H5068" s="1" t="s">
        <v>10</v>
      </c>
      <c r="I5068" t="s">
        <v>11778</v>
      </c>
      <c r="J5068" s="9">
        <v>1</v>
      </c>
      <c r="K5068" s="1">
        <v>30</v>
      </c>
      <c r="L5068" s="1">
        <v>63.333333330000002</v>
      </c>
      <c r="M5068" s="1">
        <v>63.333333330000002</v>
      </c>
      <c r="N5068" s="1">
        <v>55.51</v>
      </c>
      <c r="O5068" s="1">
        <v>9.5238095238095205E-2</v>
      </c>
      <c r="P5068" s="1">
        <v>1</v>
      </c>
      <c r="Q5068" s="1">
        <v>0</v>
      </c>
      <c r="R5068" s="1">
        <v>0</v>
      </c>
      <c r="S5068">
        <f t="shared" si="633"/>
        <v>1</v>
      </c>
      <c r="T5068">
        <f t="shared" si="634"/>
        <v>0</v>
      </c>
      <c r="U5068" s="15">
        <f t="shared" si="636"/>
        <v>4.9017308506544763</v>
      </c>
      <c r="V5068">
        <f t="shared" si="635"/>
        <v>134.52241650971422</v>
      </c>
      <c r="W5068">
        <f t="shared" si="637"/>
        <v>0.99262114692348091</v>
      </c>
      <c r="X5068">
        <f t="shared" si="638"/>
        <v>-7.4062114783825803E-3</v>
      </c>
      <c r="Y5068">
        <f t="shared" si="639"/>
        <v>1</v>
      </c>
      <c r="Z5068">
        <f t="shared" si="640"/>
        <v>1</v>
      </c>
    </row>
    <row r="5069" spans="4:26" x14ac:dyDescent="0.3">
      <c r="D5069" s="1" t="s">
        <v>11335</v>
      </c>
      <c r="E5069" s="2">
        <v>42266</v>
      </c>
      <c r="F5069" s="2">
        <v>42269</v>
      </c>
      <c r="G5069" s="2">
        <v>42357</v>
      </c>
      <c r="H5069" s="1" t="s">
        <v>10</v>
      </c>
      <c r="I5069" t="s">
        <v>11778</v>
      </c>
      <c r="J5069" s="9">
        <v>1</v>
      </c>
      <c r="K5069" s="1">
        <v>36</v>
      </c>
      <c r="L5069" s="1">
        <v>69.444444439999998</v>
      </c>
      <c r="M5069" s="1">
        <v>11.11111111</v>
      </c>
      <c r="N5069" s="1">
        <v>63.95</v>
      </c>
      <c r="O5069" s="1">
        <v>6.8181818181818205E-2</v>
      </c>
      <c r="P5069" s="1">
        <v>0</v>
      </c>
      <c r="Q5069" s="1">
        <v>0</v>
      </c>
      <c r="R5069" s="1">
        <v>0</v>
      </c>
      <c r="S5069">
        <f t="shared" si="633"/>
        <v>2</v>
      </c>
      <c r="T5069">
        <f t="shared" si="634"/>
        <v>0</v>
      </c>
      <c r="U5069" s="15">
        <f t="shared" si="636"/>
        <v>5.336853370961558</v>
      </c>
      <c r="V5069">
        <f t="shared" si="635"/>
        <v>207.85762932891356</v>
      </c>
      <c r="W5069">
        <f t="shared" si="637"/>
        <v>0.99521204945582731</v>
      </c>
      <c r="X5069">
        <f t="shared" si="638"/>
        <v>-4.7994494983443735E-3</v>
      </c>
      <c r="Y5069">
        <f t="shared" si="639"/>
        <v>1</v>
      </c>
      <c r="Z5069">
        <f t="shared" si="640"/>
        <v>1</v>
      </c>
    </row>
    <row r="5070" spans="4:26" x14ac:dyDescent="0.3">
      <c r="D5070" s="1" t="s">
        <v>7376</v>
      </c>
      <c r="E5070" s="2">
        <v>41940</v>
      </c>
      <c r="F5070" s="2">
        <v>42038</v>
      </c>
      <c r="G5070" s="2">
        <v>42255</v>
      </c>
      <c r="H5070" s="1" t="s">
        <v>5</v>
      </c>
      <c r="I5070" t="s">
        <v>11778</v>
      </c>
      <c r="J5070" s="9">
        <v>0</v>
      </c>
      <c r="K5070" s="1">
        <v>0</v>
      </c>
      <c r="L5070" s="1">
        <v>0</v>
      </c>
      <c r="M5070" s="1">
        <v>0</v>
      </c>
      <c r="N5070" s="1">
        <v>67.53</v>
      </c>
      <c r="O5070" s="1">
        <v>5.99078341013825E-2</v>
      </c>
      <c r="P5070" s="1">
        <v>0</v>
      </c>
      <c r="Q5070" s="1">
        <v>0</v>
      </c>
      <c r="R5070" s="1">
        <v>0</v>
      </c>
      <c r="S5070">
        <f t="shared" si="633"/>
        <v>7</v>
      </c>
      <c r="T5070">
        <f t="shared" si="634"/>
        <v>0</v>
      </c>
      <c r="U5070" s="15">
        <f t="shared" si="636"/>
        <v>-3.4215349757426128</v>
      </c>
      <c r="V5070">
        <f t="shared" si="635"/>
        <v>3.2662260662906499E-2</v>
      </c>
      <c r="W5070">
        <f t="shared" si="637"/>
        <v>0.96837081986327334</v>
      </c>
      <c r="X5070">
        <f t="shared" si="638"/>
        <v>-3.2140186690195707E-2</v>
      </c>
      <c r="Y5070">
        <f t="shared" si="639"/>
        <v>1</v>
      </c>
      <c r="Z5070">
        <f t="shared" si="640"/>
        <v>0</v>
      </c>
    </row>
    <row r="5071" spans="4:26" x14ac:dyDescent="0.3">
      <c r="D5071" s="1" t="s">
        <v>5269</v>
      </c>
      <c r="E5071" s="2">
        <v>41547</v>
      </c>
      <c r="F5071" s="2">
        <v>41547</v>
      </c>
      <c r="G5071" s="2">
        <v>41556</v>
      </c>
      <c r="H5071" s="1" t="s">
        <v>22</v>
      </c>
      <c r="I5071" t="s">
        <v>11778</v>
      </c>
      <c r="J5071" s="9">
        <v>1</v>
      </c>
      <c r="K5071" s="1">
        <v>32</v>
      </c>
      <c r="L5071" s="1">
        <v>31.25</v>
      </c>
      <c r="M5071" s="1">
        <v>6.25</v>
      </c>
      <c r="N5071" s="1">
        <v>38.01</v>
      </c>
      <c r="O5071" s="1">
        <v>0.222222222</v>
      </c>
      <c r="P5071" s="1">
        <v>1</v>
      </c>
      <c r="Q5071" s="1">
        <v>0</v>
      </c>
      <c r="R5071" s="1">
        <v>0</v>
      </c>
      <c r="S5071">
        <f t="shared" si="633"/>
        <v>0</v>
      </c>
      <c r="T5071">
        <f t="shared" si="634"/>
        <v>0</v>
      </c>
      <c r="U5071" s="15">
        <f t="shared" si="636"/>
        <v>4.57437419635938</v>
      </c>
      <c r="V5071">
        <f t="shared" si="635"/>
        <v>96.967337632391548</v>
      </c>
      <c r="W5071">
        <f t="shared" si="637"/>
        <v>0.98979251632056842</v>
      </c>
      <c r="X5071">
        <f t="shared" si="638"/>
        <v>-1.0259937292521729E-2</v>
      </c>
      <c r="Y5071">
        <f t="shared" si="639"/>
        <v>1</v>
      </c>
      <c r="Z5071">
        <f t="shared" si="640"/>
        <v>1</v>
      </c>
    </row>
    <row r="5072" spans="4:26" x14ac:dyDescent="0.3">
      <c r="D5072" s="1" t="s">
        <v>810</v>
      </c>
      <c r="E5072" s="2">
        <v>40500</v>
      </c>
      <c r="F5072" s="2">
        <v>40525</v>
      </c>
      <c r="G5072" s="2">
        <v>41274</v>
      </c>
      <c r="H5072" s="1" t="s">
        <v>10</v>
      </c>
      <c r="I5072" t="s">
        <v>11779</v>
      </c>
      <c r="J5072" s="9">
        <v>1</v>
      </c>
      <c r="K5072" s="1">
        <v>46</v>
      </c>
      <c r="L5072" s="1">
        <v>6.5217391300000003</v>
      </c>
      <c r="M5072" s="1">
        <v>4.3478260869999996</v>
      </c>
      <c r="N5072" s="1">
        <v>57.19</v>
      </c>
      <c r="O5072" s="1">
        <v>1.6021362000000001E-2</v>
      </c>
      <c r="P5072" s="1">
        <v>1</v>
      </c>
      <c r="Q5072" s="1">
        <v>0</v>
      </c>
      <c r="R5072" s="1">
        <v>0</v>
      </c>
      <c r="S5072">
        <f t="shared" si="633"/>
        <v>24</v>
      </c>
      <c r="T5072">
        <f t="shared" si="634"/>
        <v>0</v>
      </c>
      <c r="U5072" s="15">
        <f t="shared" si="636"/>
        <v>7.4380249782949006</v>
      </c>
      <c r="V5072">
        <f t="shared" si="635"/>
        <v>1699.3905712884027</v>
      </c>
      <c r="W5072">
        <f t="shared" si="637"/>
        <v>0.99941189982061462</v>
      </c>
      <c r="X5072">
        <f t="shared" si="638"/>
        <v>-5.8827317812625783E-4</v>
      </c>
      <c r="Y5072">
        <f t="shared" si="639"/>
        <v>1</v>
      </c>
      <c r="Z5072">
        <f t="shared" si="640"/>
        <v>1</v>
      </c>
    </row>
    <row r="5073" spans="4:26" x14ac:dyDescent="0.3">
      <c r="D5073" s="1" t="s">
        <v>537</v>
      </c>
      <c r="E5073" s="2">
        <v>41336</v>
      </c>
      <c r="F5073" s="2">
        <v>41336</v>
      </c>
      <c r="G5073" s="2">
        <v>41497</v>
      </c>
      <c r="H5073" s="1" t="s">
        <v>10</v>
      </c>
      <c r="I5073" t="s">
        <v>11778</v>
      </c>
      <c r="J5073" s="9">
        <v>1</v>
      </c>
      <c r="K5073" s="1">
        <v>29</v>
      </c>
      <c r="L5073" s="1">
        <v>75.862068969999996</v>
      </c>
      <c r="M5073" s="1">
        <v>10.34482759</v>
      </c>
      <c r="N5073" s="1">
        <v>60.26</v>
      </c>
      <c r="O5073" s="1">
        <v>1.242236E-2</v>
      </c>
      <c r="P5073" s="1">
        <v>0</v>
      </c>
      <c r="Q5073" s="1">
        <v>0</v>
      </c>
      <c r="R5073" s="1">
        <v>0</v>
      </c>
      <c r="S5073">
        <f t="shared" si="633"/>
        <v>5</v>
      </c>
      <c r="T5073">
        <f t="shared" si="634"/>
        <v>0</v>
      </c>
      <c r="U5073" s="15">
        <f t="shared" si="636"/>
        <v>3.5844022351392573</v>
      </c>
      <c r="V5073">
        <f t="shared" si="635"/>
        <v>36.031812728563722</v>
      </c>
      <c r="W5073">
        <f t="shared" si="637"/>
        <v>0.97299619094183121</v>
      </c>
      <c r="X5073">
        <f t="shared" si="638"/>
        <v>-2.7375111560391577E-2</v>
      </c>
      <c r="Y5073">
        <f t="shared" si="639"/>
        <v>1</v>
      </c>
      <c r="Z5073">
        <f t="shared" si="640"/>
        <v>1</v>
      </c>
    </row>
    <row r="5074" spans="4:26" x14ac:dyDescent="0.3">
      <c r="D5074" s="1" t="s">
        <v>9968</v>
      </c>
      <c r="E5074" s="2">
        <v>41149</v>
      </c>
      <c r="F5074" s="2">
        <v>41252</v>
      </c>
      <c r="G5074" s="2">
        <v>41261</v>
      </c>
      <c r="H5074" s="1" t="s">
        <v>12</v>
      </c>
      <c r="I5074" t="s">
        <v>11780</v>
      </c>
      <c r="J5074" s="9">
        <v>0</v>
      </c>
      <c r="K5074" s="1">
        <v>0</v>
      </c>
      <c r="L5074" s="1">
        <v>0</v>
      </c>
      <c r="M5074" s="1">
        <v>0</v>
      </c>
      <c r="N5074" s="1">
        <v>82.5</v>
      </c>
      <c r="O5074" s="1">
        <v>0.222222222</v>
      </c>
      <c r="P5074" s="1">
        <v>0</v>
      </c>
      <c r="Q5074" s="1">
        <v>0</v>
      </c>
      <c r="R5074" s="1">
        <v>0</v>
      </c>
      <c r="S5074">
        <f t="shared" si="633"/>
        <v>0</v>
      </c>
      <c r="T5074">
        <f t="shared" si="634"/>
        <v>0</v>
      </c>
      <c r="U5074" s="15">
        <f t="shared" si="636"/>
        <v>-3.2009946824510931</v>
      </c>
      <c r="V5074">
        <f t="shared" si="635"/>
        <v>4.0721678687640102E-2</v>
      </c>
      <c r="W5074">
        <f t="shared" si="637"/>
        <v>0.96087169171013087</v>
      </c>
      <c r="X5074">
        <f t="shared" si="638"/>
        <v>-3.9914394315900041E-2</v>
      </c>
      <c r="Y5074">
        <f t="shared" si="639"/>
        <v>1</v>
      </c>
      <c r="Z5074">
        <f t="shared" si="640"/>
        <v>0</v>
      </c>
    </row>
    <row r="5075" spans="4:26" x14ac:dyDescent="0.3">
      <c r="D5075" s="1" t="s">
        <v>8226</v>
      </c>
      <c r="E5075" s="2">
        <v>43107</v>
      </c>
      <c r="F5075" s="2">
        <v>43107</v>
      </c>
      <c r="G5075" s="2">
        <v>43121</v>
      </c>
      <c r="H5075" s="1" t="s">
        <v>12</v>
      </c>
      <c r="I5075" t="s">
        <v>11779</v>
      </c>
      <c r="J5075" s="9">
        <v>1</v>
      </c>
      <c r="K5075" s="1">
        <v>11</v>
      </c>
      <c r="L5075" s="1">
        <v>36.363636360000001</v>
      </c>
      <c r="M5075" s="1">
        <v>9.0909090910000003</v>
      </c>
      <c r="N5075" s="1">
        <v>27.54</v>
      </c>
      <c r="O5075" s="1">
        <v>0.14285714285714299</v>
      </c>
      <c r="P5075" s="1">
        <v>1</v>
      </c>
      <c r="Q5075" s="1">
        <v>1</v>
      </c>
      <c r="R5075" s="1">
        <v>0</v>
      </c>
      <c r="S5075">
        <f t="shared" si="633"/>
        <v>0</v>
      </c>
      <c r="T5075">
        <f t="shared" si="634"/>
        <v>0</v>
      </c>
      <c r="U5075" s="15">
        <f t="shared" si="636"/>
        <v>-0.55049034528340535</v>
      </c>
      <c r="V5075">
        <f t="shared" si="635"/>
        <v>0.57666697511134213</v>
      </c>
      <c r="W5075">
        <f t="shared" si="637"/>
        <v>0.36575065261997936</v>
      </c>
      <c r="X5075">
        <f t="shared" si="638"/>
        <v>-1.0058034547499906</v>
      </c>
      <c r="Y5075">
        <f t="shared" si="639"/>
        <v>0</v>
      </c>
      <c r="Z5075">
        <f t="shared" si="640"/>
        <v>0</v>
      </c>
    </row>
    <row r="5076" spans="4:26" x14ac:dyDescent="0.3">
      <c r="D5076" s="1" t="s">
        <v>11172</v>
      </c>
      <c r="E5076" s="2">
        <v>42326</v>
      </c>
      <c r="F5076" s="2">
        <v>42326</v>
      </c>
      <c r="G5076" s="2">
        <v>42676</v>
      </c>
      <c r="H5076" s="1" t="s">
        <v>5</v>
      </c>
      <c r="I5076" t="s">
        <v>11779</v>
      </c>
      <c r="J5076" s="9">
        <v>1</v>
      </c>
      <c r="K5076" s="1">
        <v>46</v>
      </c>
      <c r="L5076" s="1">
        <v>6.5217391300000003</v>
      </c>
      <c r="M5076" s="1">
        <v>2.1739130430000002</v>
      </c>
      <c r="N5076" s="1">
        <v>68.319999999999993</v>
      </c>
      <c r="O5076" s="1">
        <v>2.2857142857142899E-2</v>
      </c>
      <c r="P5076" s="1">
        <v>0</v>
      </c>
      <c r="Q5076" s="1">
        <v>0</v>
      </c>
      <c r="R5076" s="1">
        <v>0</v>
      </c>
      <c r="S5076">
        <f t="shared" si="633"/>
        <v>11</v>
      </c>
      <c r="T5076">
        <f t="shared" si="634"/>
        <v>0</v>
      </c>
      <c r="U5076" s="15">
        <f t="shared" si="636"/>
        <v>7.4439648434319956</v>
      </c>
      <c r="V5076">
        <f t="shared" si="635"/>
        <v>1709.514760489561</v>
      </c>
      <c r="W5076">
        <f t="shared" si="637"/>
        <v>0.99941538066604363</v>
      </c>
      <c r="X5076">
        <f t="shared" si="638"/>
        <v>-5.8479029047209209E-4</v>
      </c>
      <c r="Y5076">
        <f t="shared" si="639"/>
        <v>1</v>
      </c>
      <c r="Z5076">
        <f t="shared" si="640"/>
        <v>1</v>
      </c>
    </row>
    <row r="5077" spans="4:26" x14ac:dyDescent="0.3">
      <c r="D5077" s="1" t="s">
        <v>4171</v>
      </c>
      <c r="E5077" s="2">
        <v>40078</v>
      </c>
      <c r="F5077" s="2">
        <v>40098</v>
      </c>
      <c r="G5077" s="2">
        <v>40133</v>
      </c>
      <c r="H5077" s="1" t="s">
        <v>12</v>
      </c>
      <c r="I5077" t="s">
        <v>11778</v>
      </c>
      <c r="J5077" s="9">
        <v>0</v>
      </c>
      <c r="K5077" s="1">
        <v>0</v>
      </c>
      <c r="L5077" s="1">
        <v>0</v>
      </c>
      <c r="M5077" s="1">
        <v>0</v>
      </c>
      <c r="N5077" s="1">
        <v>80.680000000000007</v>
      </c>
      <c r="O5077" s="1">
        <v>0.114285714</v>
      </c>
      <c r="P5077" s="1">
        <v>0</v>
      </c>
      <c r="Q5077" s="1">
        <v>0</v>
      </c>
      <c r="R5077" s="1">
        <v>0</v>
      </c>
      <c r="S5077">
        <f t="shared" si="633"/>
        <v>1</v>
      </c>
      <c r="T5077">
        <f t="shared" si="634"/>
        <v>0</v>
      </c>
      <c r="U5077" s="15">
        <f t="shared" si="636"/>
        <v>-3.3763081880780064</v>
      </c>
      <c r="V5077">
        <f t="shared" si="635"/>
        <v>3.4173383844167148E-2</v>
      </c>
      <c r="W5077">
        <f t="shared" si="637"/>
        <v>0.9669558466906778</v>
      </c>
      <c r="X5077">
        <f t="shared" si="638"/>
        <v>-3.3602444663666901E-2</v>
      </c>
      <c r="Y5077">
        <f t="shared" si="639"/>
        <v>1</v>
      </c>
      <c r="Z5077">
        <f t="shared" si="640"/>
        <v>0</v>
      </c>
    </row>
    <row r="5078" spans="4:26" x14ac:dyDescent="0.3">
      <c r="D5078" s="1" t="s">
        <v>10363</v>
      </c>
      <c r="E5078" s="2">
        <v>41538</v>
      </c>
      <c r="F5078" s="2">
        <v>41538</v>
      </c>
      <c r="G5078" s="2">
        <v>41653</v>
      </c>
      <c r="H5078" s="1" t="s">
        <v>5</v>
      </c>
      <c r="I5078" t="s">
        <v>11780</v>
      </c>
      <c r="J5078" s="9">
        <v>1</v>
      </c>
      <c r="K5078" s="1">
        <v>49</v>
      </c>
      <c r="L5078" s="1">
        <v>36.734693880000002</v>
      </c>
      <c r="M5078" s="1">
        <v>14.28571429</v>
      </c>
      <c r="N5078" s="1">
        <v>66.59</v>
      </c>
      <c r="O5078" s="1">
        <v>0.19130434800000001</v>
      </c>
      <c r="P5078" s="1">
        <v>1</v>
      </c>
      <c r="Q5078" s="1">
        <v>1</v>
      </c>
      <c r="R5078" s="1">
        <v>1</v>
      </c>
      <c r="S5078">
        <f t="shared" si="633"/>
        <v>3</v>
      </c>
      <c r="T5078">
        <f t="shared" si="634"/>
        <v>0</v>
      </c>
      <c r="U5078" s="15">
        <f t="shared" si="636"/>
        <v>8.8867951180333922</v>
      </c>
      <c r="V5078">
        <f t="shared" si="635"/>
        <v>7235.7921236917409</v>
      </c>
      <c r="W5078">
        <f t="shared" si="637"/>
        <v>0.99986181722745271</v>
      </c>
      <c r="X5078">
        <f t="shared" si="638"/>
        <v>-1.3819232066620554E-4</v>
      </c>
      <c r="Y5078">
        <f t="shared" si="639"/>
        <v>1</v>
      </c>
      <c r="Z5078">
        <f t="shared" si="640"/>
        <v>1</v>
      </c>
    </row>
    <row r="5079" spans="4:26" x14ac:dyDescent="0.3">
      <c r="D5079" s="1" t="s">
        <v>867</v>
      </c>
      <c r="E5079" s="2">
        <v>40881</v>
      </c>
      <c r="F5079" s="2">
        <v>40881</v>
      </c>
      <c r="G5079" s="2">
        <v>41379</v>
      </c>
      <c r="H5079" s="1" t="s">
        <v>10</v>
      </c>
      <c r="I5079" t="s">
        <v>11779</v>
      </c>
      <c r="J5079" s="9">
        <v>1</v>
      </c>
      <c r="K5079" s="1">
        <v>48</v>
      </c>
      <c r="L5079" s="1">
        <v>0</v>
      </c>
      <c r="M5079" s="1">
        <v>0</v>
      </c>
      <c r="N5079" s="1">
        <v>193.76</v>
      </c>
      <c r="O5079" s="1">
        <v>1.6064256999999998E-2</v>
      </c>
      <c r="P5079" s="1">
        <v>0</v>
      </c>
      <c r="Q5079" s="1">
        <v>0</v>
      </c>
      <c r="R5079" s="1">
        <v>0</v>
      </c>
      <c r="S5079">
        <f t="shared" si="633"/>
        <v>16</v>
      </c>
      <c r="T5079">
        <f t="shared" si="634"/>
        <v>0</v>
      </c>
      <c r="U5079" s="15">
        <f t="shared" si="636"/>
        <v>7.423099034966655</v>
      </c>
      <c r="V5079">
        <f t="shared" si="635"/>
        <v>1674.2139239451792</v>
      </c>
      <c r="W5079">
        <f t="shared" si="637"/>
        <v>0.99940306131312173</v>
      </c>
      <c r="X5079">
        <f t="shared" si="638"/>
        <v>-5.9711692571151338E-4</v>
      </c>
      <c r="Y5079">
        <f t="shared" si="639"/>
        <v>1</v>
      </c>
      <c r="Z5079">
        <f t="shared" si="640"/>
        <v>1</v>
      </c>
    </row>
    <row r="5080" spans="4:26" x14ac:dyDescent="0.3">
      <c r="D5080" s="1" t="s">
        <v>6842</v>
      </c>
      <c r="E5080" s="2">
        <v>42150</v>
      </c>
      <c r="F5080" s="2">
        <v>42157</v>
      </c>
      <c r="G5080" s="2">
        <v>43046</v>
      </c>
      <c r="H5080" s="1" t="s">
        <v>5</v>
      </c>
      <c r="I5080" t="s">
        <v>11778</v>
      </c>
      <c r="J5080" s="9">
        <v>1</v>
      </c>
      <c r="K5080" s="1">
        <v>50</v>
      </c>
      <c r="L5080" s="1">
        <v>10</v>
      </c>
      <c r="M5080" s="1">
        <v>2</v>
      </c>
      <c r="N5080" s="1">
        <v>66.61</v>
      </c>
      <c r="O5080" s="1">
        <v>1.12485939257593E-2</v>
      </c>
      <c r="P5080" s="1">
        <v>0</v>
      </c>
      <c r="Q5080" s="1">
        <v>0</v>
      </c>
      <c r="R5080" s="1">
        <v>0</v>
      </c>
      <c r="S5080">
        <f t="shared" si="633"/>
        <v>29</v>
      </c>
      <c r="T5080">
        <f t="shared" si="634"/>
        <v>0</v>
      </c>
      <c r="U5080" s="15">
        <f t="shared" si="636"/>
        <v>8.3740936660573606</v>
      </c>
      <c r="V5080">
        <f t="shared" si="635"/>
        <v>4333.3390458915501</v>
      </c>
      <c r="W5080">
        <f t="shared" si="637"/>
        <v>0.9997692843154603</v>
      </c>
      <c r="X5080">
        <f t="shared" si="638"/>
        <v>-2.3074230349759425E-4</v>
      </c>
      <c r="Y5080">
        <f t="shared" si="639"/>
        <v>1</v>
      </c>
      <c r="Z5080">
        <f t="shared" si="640"/>
        <v>1</v>
      </c>
    </row>
    <row r="5081" spans="4:26" x14ac:dyDescent="0.3">
      <c r="D5081" s="1" t="s">
        <v>8764</v>
      </c>
      <c r="E5081" s="2">
        <v>41404</v>
      </c>
      <c r="F5081" s="2">
        <v>41404</v>
      </c>
      <c r="G5081" s="2">
        <v>41525</v>
      </c>
      <c r="H5081" s="1" t="s">
        <v>10</v>
      </c>
      <c r="I5081" t="s">
        <v>11779</v>
      </c>
      <c r="J5081" s="9">
        <v>0</v>
      </c>
      <c r="K5081" s="1">
        <v>1</v>
      </c>
      <c r="L5081" s="1">
        <v>0</v>
      </c>
      <c r="M5081" s="1">
        <v>0</v>
      </c>
      <c r="N5081" s="1">
        <v>59.73</v>
      </c>
      <c r="O5081" s="1">
        <v>8.2644627999999998E-2</v>
      </c>
      <c r="P5081" s="1">
        <v>0</v>
      </c>
      <c r="Q5081" s="1">
        <v>0</v>
      </c>
      <c r="R5081" s="1">
        <v>0</v>
      </c>
      <c r="S5081">
        <f t="shared" si="633"/>
        <v>3</v>
      </c>
      <c r="T5081">
        <f t="shared" si="634"/>
        <v>0</v>
      </c>
      <c r="U5081" s="15">
        <f t="shared" si="636"/>
        <v>-3.1190443844293871</v>
      </c>
      <c r="V5081">
        <f t="shared" si="635"/>
        <v>4.4199385866000668E-2</v>
      </c>
      <c r="W5081">
        <f t="shared" si="637"/>
        <v>0.95767150750683105</v>
      </c>
      <c r="X5081">
        <f t="shared" si="638"/>
        <v>-4.3250453855854902E-2</v>
      </c>
      <c r="Y5081">
        <f t="shared" si="639"/>
        <v>1</v>
      </c>
      <c r="Z5081">
        <f t="shared" si="640"/>
        <v>0</v>
      </c>
    </row>
    <row r="5082" spans="4:26" x14ac:dyDescent="0.3">
      <c r="D5082" s="1" t="s">
        <v>5507</v>
      </c>
      <c r="E5082" s="2">
        <v>41557</v>
      </c>
      <c r="F5082" s="2">
        <v>41557</v>
      </c>
      <c r="G5082" s="2">
        <v>41588</v>
      </c>
      <c r="H5082" s="1" t="s">
        <v>3</v>
      </c>
      <c r="I5082" t="s">
        <v>11778</v>
      </c>
      <c r="J5082" s="9">
        <v>1</v>
      </c>
      <c r="K5082" s="1">
        <v>33</v>
      </c>
      <c r="L5082" s="1">
        <v>3.0303030299999998</v>
      </c>
      <c r="M5082" s="1">
        <v>0</v>
      </c>
      <c r="N5082" s="1">
        <v>46.47</v>
      </c>
      <c r="O5082" s="1">
        <v>6.4516129000000005E-2</v>
      </c>
      <c r="P5082" s="1">
        <v>1</v>
      </c>
      <c r="Q5082" s="1">
        <v>0</v>
      </c>
      <c r="R5082" s="1">
        <v>0</v>
      </c>
      <c r="S5082">
        <f t="shared" si="633"/>
        <v>1</v>
      </c>
      <c r="T5082">
        <f t="shared" si="634"/>
        <v>1</v>
      </c>
      <c r="U5082" s="15">
        <f t="shared" si="636"/>
        <v>4.3979451585628029</v>
      </c>
      <c r="V5082">
        <f t="shared" si="635"/>
        <v>81.283671885205848</v>
      </c>
      <c r="W5082">
        <f t="shared" si="637"/>
        <v>0.98784692057258816</v>
      </c>
      <c r="X5082">
        <f t="shared" si="638"/>
        <v>-1.2227531930220683E-2</v>
      </c>
      <c r="Y5082">
        <f t="shared" si="639"/>
        <v>1</v>
      </c>
      <c r="Z5082">
        <f t="shared" si="640"/>
        <v>1</v>
      </c>
    </row>
    <row r="5083" spans="4:26" x14ac:dyDescent="0.3">
      <c r="D5083" s="1" t="s">
        <v>1693</v>
      </c>
      <c r="E5083" s="2">
        <v>41376</v>
      </c>
      <c r="F5083" s="2">
        <v>41385</v>
      </c>
      <c r="G5083" s="2">
        <v>41398</v>
      </c>
      <c r="H5083" s="1" t="s">
        <v>10</v>
      </c>
      <c r="I5083" t="s">
        <v>11779</v>
      </c>
      <c r="J5083" s="9">
        <v>0</v>
      </c>
      <c r="K5083" s="1">
        <v>0</v>
      </c>
      <c r="L5083" s="1">
        <v>0</v>
      </c>
      <c r="M5083" s="1">
        <v>0</v>
      </c>
      <c r="N5083" s="1">
        <v>156.82</v>
      </c>
      <c r="O5083" s="1">
        <v>0.15384615400000001</v>
      </c>
      <c r="P5083" s="1">
        <v>0</v>
      </c>
      <c r="Q5083" s="1">
        <v>0</v>
      </c>
      <c r="R5083" s="1">
        <v>0</v>
      </c>
      <c r="S5083">
        <f t="shared" si="633"/>
        <v>0</v>
      </c>
      <c r="T5083">
        <f t="shared" si="634"/>
        <v>0</v>
      </c>
      <c r="U5083" s="15">
        <f t="shared" si="636"/>
        <v>-3.5779324881127912</v>
      </c>
      <c r="V5083">
        <f t="shared" si="635"/>
        <v>2.7933391212640379E-2</v>
      </c>
      <c r="W5083">
        <f t="shared" si="637"/>
        <v>0.97282567970704048</v>
      </c>
      <c r="X5083">
        <f t="shared" si="638"/>
        <v>-2.7550370393483341E-2</v>
      </c>
      <c r="Y5083">
        <f t="shared" si="639"/>
        <v>1</v>
      </c>
      <c r="Z5083">
        <f t="shared" si="640"/>
        <v>0</v>
      </c>
    </row>
    <row r="5084" spans="4:26" x14ac:dyDescent="0.3">
      <c r="D5084" s="1" t="s">
        <v>6457</v>
      </c>
      <c r="E5084" s="2">
        <v>41631</v>
      </c>
      <c r="F5084" s="2">
        <v>41639</v>
      </c>
      <c r="G5084" s="2">
        <v>41659</v>
      </c>
      <c r="H5084" s="1" t="s">
        <v>3</v>
      </c>
      <c r="I5084" t="s">
        <v>11780</v>
      </c>
      <c r="J5084" s="9">
        <v>1</v>
      </c>
      <c r="K5084" s="1">
        <v>15</v>
      </c>
      <c r="L5084" s="1">
        <v>26.666666670000001</v>
      </c>
      <c r="M5084" s="1">
        <v>6.6666666670000003</v>
      </c>
      <c r="N5084" s="1">
        <v>36.409999999999997</v>
      </c>
      <c r="O5084" s="1">
        <v>0.1</v>
      </c>
      <c r="P5084" s="1">
        <v>1</v>
      </c>
      <c r="Q5084" s="1">
        <v>1</v>
      </c>
      <c r="R5084" s="1">
        <v>1</v>
      </c>
      <c r="S5084">
        <f t="shared" si="633"/>
        <v>0</v>
      </c>
      <c r="T5084">
        <f t="shared" si="634"/>
        <v>1</v>
      </c>
      <c r="U5084" s="15">
        <f t="shared" si="636"/>
        <v>0.64685010296416723</v>
      </c>
      <c r="V5084">
        <f t="shared" si="635"/>
        <v>1.9095165655204156</v>
      </c>
      <c r="W5084">
        <f t="shared" si="637"/>
        <v>0.65630028993454681</v>
      </c>
      <c r="X5084">
        <f t="shared" si="638"/>
        <v>-0.42113683573119265</v>
      </c>
      <c r="Y5084">
        <f t="shared" si="639"/>
        <v>1</v>
      </c>
      <c r="Z5084">
        <f t="shared" si="640"/>
        <v>1</v>
      </c>
    </row>
    <row r="5085" spans="4:26" x14ac:dyDescent="0.3">
      <c r="D5085" s="1" t="s">
        <v>10913</v>
      </c>
      <c r="E5085" s="2">
        <v>41610</v>
      </c>
      <c r="F5085" s="2">
        <v>41610</v>
      </c>
      <c r="G5085" s="2">
        <v>41652</v>
      </c>
      <c r="H5085" s="1" t="s">
        <v>12</v>
      </c>
      <c r="I5085" t="s">
        <v>11779</v>
      </c>
      <c r="J5085" s="9">
        <v>1</v>
      </c>
      <c r="K5085" s="1">
        <v>33</v>
      </c>
      <c r="L5085" s="1">
        <v>30.3030303</v>
      </c>
      <c r="M5085" s="1">
        <v>21.212121209999999</v>
      </c>
      <c r="N5085" s="1">
        <v>71.47</v>
      </c>
      <c r="O5085" s="1">
        <v>7.1428570999999996E-2</v>
      </c>
      <c r="P5085" s="1">
        <v>1</v>
      </c>
      <c r="Q5085" s="1">
        <v>1</v>
      </c>
      <c r="R5085" s="1">
        <v>0</v>
      </c>
      <c r="S5085">
        <f t="shared" si="633"/>
        <v>1</v>
      </c>
      <c r="T5085">
        <f t="shared" si="634"/>
        <v>0</v>
      </c>
      <c r="U5085" s="15">
        <f t="shared" si="636"/>
        <v>4.6111338857055157</v>
      </c>
      <c r="V5085">
        <f t="shared" si="635"/>
        <v>100.59815179778921</v>
      </c>
      <c r="W5085">
        <f t="shared" si="637"/>
        <v>0.99015730126675627</v>
      </c>
      <c r="X5085">
        <f t="shared" si="638"/>
        <v>-9.8914583067666161E-3</v>
      </c>
      <c r="Y5085">
        <f t="shared" si="639"/>
        <v>1</v>
      </c>
      <c r="Z5085">
        <f t="shared" si="640"/>
        <v>1</v>
      </c>
    </row>
    <row r="5086" spans="4:26" x14ac:dyDescent="0.3">
      <c r="D5086" s="1" t="s">
        <v>3173</v>
      </c>
      <c r="E5086" s="2">
        <v>40951</v>
      </c>
      <c r="F5086" s="2">
        <v>40969</v>
      </c>
      <c r="G5086" s="2">
        <v>40976</v>
      </c>
      <c r="H5086" s="1" t="s">
        <v>3</v>
      </c>
      <c r="I5086" t="s">
        <v>11779</v>
      </c>
      <c r="J5086" s="9">
        <v>0</v>
      </c>
      <c r="K5086" s="1">
        <v>0</v>
      </c>
      <c r="L5086" s="1">
        <v>0</v>
      </c>
      <c r="M5086" s="1">
        <v>0</v>
      </c>
      <c r="N5086" s="1">
        <v>102.4</v>
      </c>
      <c r="O5086" s="1">
        <v>0.28571428599999998</v>
      </c>
      <c r="P5086" s="1">
        <v>0</v>
      </c>
      <c r="Q5086" s="1">
        <v>0</v>
      </c>
      <c r="R5086" s="1">
        <v>0</v>
      </c>
      <c r="S5086">
        <f t="shared" si="633"/>
        <v>0</v>
      </c>
      <c r="T5086">
        <f t="shared" si="634"/>
        <v>1</v>
      </c>
      <c r="U5086" s="15">
        <f t="shared" si="636"/>
        <v>-3.1642021900867978</v>
      </c>
      <c r="V5086">
        <f t="shared" si="635"/>
        <v>4.2247834113161076E-2</v>
      </c>
      <c r="W5086">
        <f t="shared" si="637"/>
        <v>0.95946469473922258</v>
      </c>
      <c r="X5086">
        <f t="shared" si="638"/>
        <v>-4.137975968897372E-2</v>
      </c>
      <c r="Y5086">
        <f t="shared" si="639"/>
        <v>1</v>
      </c>
      <c r="Z5086">
        <f t="shared" si="640"/>
        <v>0</v>
      </c>
    </row>
    <row r="5087" spans="4:26" x14ac:dyDescent="0.3">
      <c r="D5087" s="1" t="s">
        <v>11219</v>
      </c>
      <c r="E5087" s="2">
        <v>42643</v>
      </c>
      <c r="F5087" s="2">
        <v>42649</v>
      </c>
      <c r="G5087" s="2">
        <v>43041</v>
      </c>
      <c r="H5087" s="1" t="s">
        <v>10</v>
      </c>
      <c r="I5087" t="s">
        <v>11780</v>
      </c>
      <c r="J5087" s="9">
        <v>0</v>
      </c>
      <c r="K5087" s="1">
        <v>7</v>
      </c>
      <c r="L5087" s="1">
        <v>28.571428569999998</v>
      </c>
      <c r="M5087" s="1">
        <v>14.28571429</v>
      </c>
      <c r="N5087" s="1">
        <v>92.83</v>
      </c>
      <c r="O5087" s="1">
        <v>2.8061224489795901E-2</v>
      </c>
      <c r="P5087" s="1">
        <v>1</v>
      </c>
      <c r="Q5087" s="1">
        <v>0</v>
      </c>
      <c r="R5087" s="1">
        <v>0</v>
      </c>
      <c r="S5087">
        <f t="shared" si="633"/>
        <v>12</v>
      </c>
      <c r="T5087">
        <f t="shared" si="634"/>
        <v>0</v>
      </c>
      <c r="U5087" s="15">
        <f t="shared" si="636"/>
        <v>-1.7124373899790637</v>
      </c>
      <c r="V5087">
        <f t="shared" si="635"/>
        <v>0.18042548896048413</v>
      </c>
      <c r="W5087">
        <f t="shared" si="637"/>
        <v>0.84715215771952546</v>
      </c>
      <c r="X5087">
        <f t="shared" si="638"/>
        <v>-0.16587495734765223</v>
      </c>
      <c r="Y5087">
        <f t="shared" si="639"/>
        <v>1</v>
      </c>
      <c r="Z5087">
        <f t="shared" si="640"/>
        <v>0</v>
      </c>
    </row>
    <row r="5088" spans="4:26" x14ac:dyDescent="0.3">
      <c r="D5088" s="1" t="s">
        <v>8018</v>
      </c>
      <c r="E5088" s="2">
        <v>43025</v>
      </c>
      <c r="F5088" s="2">
        <v>43031</v>
      </c>
      <c r="G5088" s="2">
        <v>43047</v>
      </c>
      <c r="H5088" s="1" t="s">
        <v>5</v>
      </c>
      <c r="I5088" t="s">
        <v>11779</v>
      </c>
      <c r="J5088" s="9">
        <v>1</v>
      </c>
      <c r="K5088" s="1">
        <v>36</v>
      </c>
      <c r="L5088" s="1">
        <v>8.3333333330000006</v>
      </c>
      <c r="M5088" s="1">
        <v>8.3333333330000006</v>
      </c>
      <c r="N5088" s="1">
        <v>33.26</v>
      </c>
      <c r="O5088" s="1">
        <v>0.125</v>
      </c>
      <c r="P5088" s="1">
        <v>1</v>
      </c>
      <c r="Q5088" s="1">
        <v>0</v>
      </c>
      <c r="R5088" s="1">
        <v>0</v>
      </c>
      <c r="S5088">
        <f t="shared" si="633"/>
        <v>0</v>
      </c>
      <c r="T5088">
        <f t="shared" si="634"/>
        <v>0</v>
      </c>
      <c r="U5088" s="15">
        <f t="shared" si="636"/>
        <v>5.4136295074429608</v>
      </c>
      <c r="V5088">
        <f t="shared" si="635"/>
        <v>224.44473496191446</v>
      </c>
      <c r="W5088">
        <f t="shared" si="637"/>
        <v>0.9955643231137381</v>
      </c>
      <c r="X5088">
        <f t="shared" si="638"/>
        <v>-4.4455436890917348E-3</v>
      </c>
      <c r="Y5088">
        <f t="shared" si="639"/>
        <v>1</v>
      </c>
      <c r="Z5088">
        <f t="shared" si="640"/>
        <v>1</v>
      </c>
    </row>
    <row r="5089" spans="4:26" x14ac:dyDescent="0.3">
      <c r="D5089" s="1" t="s">
        <v>1980</v>
      </c>
      <c r="E5089" s="2">
        <v>41393</v>
      </c>
      <c r="F5089" s="2">
        <v>41393</v>
      </c>
      <c r="G5089" s="2">
        <v>41654</v>
      </c>
      <c r="H5089" s="1" t="s">
        <v>10</v>
      </c>
      <c r="I5089" t="s">
        <v>11778</v>
      </c>
      <c r="J5089" s="9">
        <v>1</v>
      </c>
      <c r="K5089" s="1">
        <v>53</v>
      </c>
      <c r="L5089" s="1">
        <v>43.396226419999998</v>
      </c>
      <c r="M5089" s="1">
        <v>0</v>
      </c>
      <c r="N5089" s="1">
        <v>56.2</v>
      </c>
      <c r="O5089" s="1">
        <v>5.7471264000000001E-2</v>
      </c>
      <c r="P5089" s="1">
        <v>0</v>
      </c>
      <c r="Q5089" s="1">
        <v>0</v>
      </c>
      <c r="R5089" s="1">
        <v>0</v>
      </c>
      <c r="S5089">
        <f t="shared" si="633"/>
        <v>8</v>
      </c>
      <c r="T5089">
        <f t="shared" si="634"/>
        <v>0</v>
      </c>
      <c r="U5089" s="15">
        <f t="shared" si="636"/>
        <v>9.1610759767462966</v>
      </c>
      <c r="V5089">
        <f t="shared" si="635"/>
        <v>9519.2941082792568</v>
      </c>
      <c r="W5089">
        <f t="shared" si="637"/>
        <v>0.9998949612282324</v>
      </c>
      <c r="X5089">
        <f t="shared" si="638"/>
        <v>-1.0504428872571629E-4</v>
      </c>
      <c r="Y5089">
        <f t="shared" si="639"/>
        <v>1</v>
      </c>
      <c r="Z5089">
        <f t="shared" si="640"/>
        <v>1</v>
      </c>
    </row>
    <row r="5090" spans="4:26" x14ac:dyDescent="0.3">
      <c r="D5090" s="1" t="s">
        <v>11620</v>
      </c>
      <c r="E5090" s="2">
        <v>43009</v>
      </c>
      <c r="F5090" s="2">
        <v>43009</v>
      </c>
      <c r="G5090" s="2">
        <v>43030</v>
      </c>
      <c r="H5090" s="1" t="s">
        <v>12</v>
      </c>
      <c r="I5090" t="s">
        <v>11778</v>
      </c>
      <c r="J5090" s="9">
        <v>1</v>
      </c>
      <c r="K5090" s="1">
        <v>35</v>
      </c>
      <c r="L5090" s="1">
        <v>14.28571429</v>
      </c>
      <c r="M5090" s="1">
        <v>2.8571428569999999</v>
      </c>
      <c r="N5090" s="1">
        <v>68.239999999999995</v>
      </c>
      <c r="O5090" s="1">
        <v>9.5238095238095205E-2</v>
      </c>
      <c r="P5090" s="1">
        <v>1</v>
      </c>
      <c r="Q5090" s="1">
        <v>0</v>
      </c>
      <c r="R5090" s="1">
        <v>0</v>
      </c>
      <c r="S5090">
        <f t="shared" si="633"/>
        <v>0</v>
      </c>
      <c r="T5090">
        <f t="shared" si="634"/>
        <v>0</v>
      </c>
      <c r="U5090" s="15">
        <f t="shared" si="636"/>
        <v>4.900310710519177</v>
      </c>
      <c r="V5090">
        <f t="shared" si="635"/>
        <v>134.33151141500957</v>
      </c>
      <c r="W5090">
        <f t="shared" si="637"/>
        <v>0.99261073796084798</v>
      </c>
      <c r="X5090">
        <f t="shared" si="638"/>
        <v>-7.4166978731582079E-3</v>
      </c>
      <c r="Y5090">
        <f t="shared" si="639"/>
        <v>1</v>
      </c>
      <c r="Z5090">
        <f t="shared" si="640"/>
        <v>1</v>
      </c>
    </row>
    <row r="5091" spans="4:26" x14ac:dyDescent="0.3">
      <c r="D5091" s="1" t="s">
        <v>10709</v>
      </c>
      <c r="E5091" s="2">
        <v>41579</v>
      </c>
      <c r="F5091" s="2">
        <v>41581</v>
      </c>
      <c r="G5091" s="2">
        <v>41655</v>
      </c>
      <c r="H5091" s="1" t="s">
        <v>249</v>
      </c>
      <c r="I5091" t="s">
        <v>11781</v>
      </c>
      <c r="J5091" s="9">
        <v>1</v>
      </c>
      <c r="K5091" s="1">
        <v>40</v>
      </c>
      <c r="L5091" s="1">
        <v>50</v>
      </c>
      <c r="M5091" s="1">
        <v>30</v>
      </c>
      <c r="N5091" s="1">
        <v>48.75</v>
      </c>
      <c r="O5091" s="1">
        <v>9.4594595000000004E-2</v>
      </c>
      <c r="P5091" s="1">
        <v>1</v>
      </c>
      <c r="Q5091" s="1">
        <v>1</v>
      </c>
      <c r="R5091" s="1">
        <v>0</v>
      </c>
      <c r="S5091">
        <f t="shared" si="633"/>
        <v>2</v>
      </c>
      <c r="T5091">
        <f t="shared" si="634"/>
        <v>1</v>
      </c>
      <c r="U5091" s="15">
        <f t="shared" si="636"/>
        <v>6.5529894457323872</v>
      </c>
      <c r="V5091">
        <f t="shared" si="635"/>
        <v>701.33765394072668</v>
      </c>
      <c r="W5091">
        <f t="shared" si="637"/>
        <v>0.99857618341492993</v>
      </c>
      <c r="X5091">
        <f t="shared" si="638"/>
        <v>-1.4248311750784397E-3</v>
      </c>
      <c r="Y5091">
        <f t="shared" si="639"/>
        <v>1</v>
      </c>
      <c r="Z5091">
        <f t="shared" si="640"/>
        <v>1</v>
      </c>
    </row>
    <row r="5092" spans="4:26" x14ac:dyDescent="0.3">
      <c r="D5092" s="1" t="s">
        <v>9613</v>
      </c>
      <c r="E5092" s="2">
        <v>40701</v>
      </c>
      <c r="F5092" s="2">
        <v>40701</v>
      </c>
      <c r="G5092" s="2">
        <v>40820</v>
      </c>
      <c r="H5092" s="1" t="s">
        <v>12</v>
      </c>
      <c r="I5092" t="s">
        <v>11779</v>
      </c>
      <c r="J5092" s="9">
        <v>1</v>
      </c>
      <c r="K5092" s="1">
        <v>36</v>
      </c>
      <c r="L5092" s="1">
        <v>83.333333330000002</v>
      </c>
      <c r="M5092" s="1">
        <v>0</v>
      </c>
      <c r="N5092" s="1">
        <v>81.790000000000006</v>
      </c>
      <c r="O5092" s="1">
        <v>1.6806722999999999E-2</v>
      </c>
      <c r="P5092" s="1">
        <v>0</v>
      </c>
      <c r="Q5092" s="1">
        <v>0</v>
      </c>
      <c r="R5092" s="1">
        <v>0</v>
      </c>
      <c r="S5092">
        <f t="shared" si="633"/>
        <v>3</v>
      </c>
      <c r="T5092">
        <f t="shared" si="634"/>
        <v>0</v>
      </c>
      <c r="U5092" s="15">
        <f t="shared" si="636"/>
        <v>4.978017262852978</v>
      </c>
      <c r="V5092">
        <f t="shared" si="635"/>
        <v>145.1862299521062</v>
      </c>
      <c r="W5092">
        <f t="shared" si="637"/>
        <v>0.99315941042923384</v>
      </c>
      <c r="X5092">
        <f t="shared" si="638"/>
        <v>-6.8640936527824617E-3</v>
      </c>
      <c r="Y5092">
        <f t="shared" si="639"/>
        <v>1</v>
      </c>
      <c r="Z5092">
        <f t="shared" si="640"/>
        <v>1</v>
      </c>
    </row>
    <row r="5093" spans="4:26" x14ac:dyDescent="0.3">
      <c r="D5093" s="1" t="s">
        <v>4482</v>
      </c>
      <c r="E5093" s="2">
        <v>41471</v>
      </c>
      <c r="F5093" s="2">
        <v>41497</v>
      </c>
      <c r="G5093" s="2">
        <v>41647</v>
      </c>
      <c r="H5093" s="1" t="s">
        <v>12</v>
      </c>
      <c r="I5093" t="s">
        <v>11779</v>
      </c>
      <c r="J5093" s="9">
        <v>0</v>
      </c>
      <c r="K5093" s="1">
        <v>50</v>
      </c>
      <c r="L5093" s="1">
        <v>42</v>
      </c>
      <c r="M5093" s="1">
        <v>24</v>
      </c>
      <c r="N5093" s="1">
        <v>53.09</v>
      </c>
      <c r="O5093" s="1">
        <v>0.06</v>
      </c>
      <c r="P5093" s="1">
        <v>1</v>
      </c>
      <c r="Q5093" s="1">
        <v>0</v>
      </c>
      <c r="R5093" s="1">
        <v>0</v>
      </c>
      <c r="S5093">
        <f t="shared" si="633"/>
        <v>4</v>
      </c>
      <c r="T5093">
        <f t="shared" si="634"/>
        <v>0</v>
      </c>
      <c r="U5093" s="15">
        <f t="shared" si="636"/>
        <v>8.8439680940620935</v>
      </c>
      <c r="V5093">
        <f t="shared" si="635"/>
        <v>6932.4467348411317</v>
      </c>
      <c r="W5093">
        <f t="shared" si="637"/>
        <v>1.4422841023276067E-4</v>
      </c>
      <c r="X5093">
        <f t="shared" si="638"/>
        <v>-8.8441123328745821</v>
      </c>
      <c r="Y5093">
        <f t="shared" si="639"/>
        <v>0</v>
      </c>
      <c r="Z5093">
        <f t="shared" si="640"/>
        <v>1</v>
      </c>
    </row>
    <row r="5094" spans="4:26" x14ac:dyDescent="0.3">
      <c r="D5094" s="1" t="s">
        <v>6086</v>
      </c>
      <c r="E5094" s="2">
        <v>41594</v>
      </c>
      <c r="F5094" s="2">
        <v>41594</v>
      </c>
      <c r="G5094" s="2">
        <v>41613</v>
      </c>
      <c r="H5094" s="1" t="s">
        <v>3</v>
      </c>
      <c r="I5094" t="s">
        <v>11779</v>
      </c>
      <c r="J5094" s="9">
        <v>1</v>
      </c>
      <c r="K5094" s="1">
        <v>30</v>
      </c>
      <c r="L5094" s="1">
        <v>0</v>
      </c>
      <c r="M5094" s="1">
        <v>0</v>
      </c>
      <c r="N5094" s="1">
        <v>40.08</v>
      </c>
      <c r="O5094" s="1">
        <v>0.105263158</v>
      </c>
      <c r="P5094" s="1">
        <v>1</v>
      </c>
      <c r="Q5094" s="1">
        <v>0</v>
      </c>
      <c r="R5094" s="1">
        <v>0</v>
      </c>
      <c r="S5094">
        <f t="shared" si="633"/>
        <v>0</v>
      </c>
      <c r="T5094">
        <f t="shared" si="634"/>
        <v>1</v>
      </c>
      <c r="U5094" s="15">
        <f t="shared" si="636"/>
        <v>3.7788628440302063</v>
      </c>
      <c r="V5094">
        <f t="shared" si="635"/>
        <v>43.766244381187221</v>
      </c>
      <c r="W5094">
        <f t="shared" si="637"/>
        <v>0.97766174013873175</v>
      </c>
      <c r="X5094">
        <f t="shared" si="638"/>
        <v>-2.2591537752592001E-2</v>
      </c>
      <c r="Y5094">
        <f t="shared" si="639"/>
        <v>1</v>
      </c>
      <c r="Z5094">
        <f t="shared" si="640"/>
        <v>1</v>
      </c>
    </row>
    <row r="5095" spans="4:26" x14ac:dyDescent="0.3">
      <c r="D5095" s="1" t="s">
        <v>5434</v>
      </c>
      <c r="E5095" s="2">
        <v>41551</v>
      </c>
      <c r="F5095" s="2">
        <v>41553</v>
      </c>
      <c r="G5095" s="2">
        <v>41596</v>
      </c>
      <c r="H5095" s="1" t="s">
        <v>12</v>
      </c>
      <c r="I5095" t="s">
        <v>11778</v>
      </c>
      <c r="J5095" s="9">
        <v>1</v>
      </c>
      <c r="K5095" s="1">
        <v>33</v>
      </c>
      <c r="L5095" s="1">
        <v>9.0909090910000003</v>
      </c>
      <c r="M5095" s="1">
        <v>3.0303030299999998</v>
      </c>
      <c r="N5095" s="1">
        <v>42.3</v>
      </c>
      <c r="O5095" s="1">
        <v>4.6511627999999999E-2</v>
      </c>
      <c r="P5095" s="1">
        <v>1</v>
      </c>
      <c r="Q5095" s="1">
        <v>0</v>
      </c>
      <c r="R5095" s="1">
        <v>0</v>
      </c>
      <c r="S5095">
        <f t="shared" si="633"/>
        <v>1</v>
      </c>
      <c r="T5095">
        <f t="shared" si="634"/>
        <v>0</v>
      </c>
      <c r="U5095" s="15">
        <f t="shared" si="636"/>
        <v>4.4394566768046628</v>
      </c>
      <c r="V5095">
        <f t="shared" si="635"/>
        <v>84.728893992152805</v>
      </c>
      <c r="W5095">
        <f t="shared" si="637"/>
        <v>0.98833532134344881</v>
      </c>
      <c r="X5095">
        <f t="shared" si="638"/>
        <v>-1.1733244743092688E-2</v>
      </c>
      <c r="Y5095">
        <f t="shared" si="639"/>
        <v>1</v>
      </c>
      <c r="Z5095">
        <f t="shared" si="640"/>
        <v>1</v>
      </c>
    </row>
    <row r="5096" spans="4:26" x14ac:dyDescent="0.3">
      <c r="D5096" s="1" t="s">
        <v>7786</v>
      </c>
      <c r="E5096" s="2">
        <v>42985</v>
      </c>
      <c r="F5096" s="2">
        <v>42985</v>
      </c>
      <c r="G5096" s="2">
        <v>42994</v>
      </c>
      <c r="H5096" s="1" t="s">
        <v>10</v>
      </c>
      <c r="I5096" t="s">
        <v>11780</v>
      </c>
      <c r="J5096" s="9">
        <v>0</v>
      </c>
      <c r="K5096" s="1">
        <v>23</v>
      </c>
      <c r="L5096" s="1">
        <v>13.043478260000001</v>
      </c>
      <c r="M5096" s="1">
        <v>4.3478260869999996</v>
      </c>
      <c r="N5096" s="1">
        <v>43.1</v>
      </c>
      <c r="O5096" s="1">
        <v>0.22222222222222199</v>
      </c>
      <c r="P5096" s="1">
        <v>1</v>
      </c>
      <c r="Q5096" s="1">
        <v>0</v>
      </c>
      <c r="R5096" s="1">
        <v>0</v>
      </c>
      <c r="S5096">
        <f t="shared" si="633"/>
        <v>0</v>
      </c>
      <c r="T5096">
        <f t="shared" si="634"/>
        <v>0</v>
      </c>
      <c r="U5096" s="15">
        <f t="shared" si="636"/>
        <v>2.3899902307563918</v>
      </c>
      <c r="V5096">
        <f t="shared" si="635"/>
        <v>10.913387326981807</v>
      </c>
      <c r="W5096">
        <f t="shared" si="637"/>
        <v>8.3939183084828395E-2</v>
      </c>
      <c r="X5096">
        <f t="shared" si="638"/>
        <v>-2.4776627532561872</v>
      </c>
      <c r="Y5096">
        <f t="shared" si="639"/>
        <v>0</v>
      </c>
      <c r="Z5096">
        <f t="shared" si="640"/>
        <v>1</v>
      </c>
    </row>
    <row r="5097" spans="4:26" x14ac:dyDescent="0.3">
      <c r="D5097" s="1" t="s">
        <v>7451</v>
      </c>
      <c r="E5097" s="2">
        <v>42382</v>
      </c>
      <c r="F5097" s="2">
        <v>42383</v>
      </c>
      <c r="G5097" s="2">
        <v>42389</v>
      </c>
      <c r="H5097" s="1" t="s">
        <v>3</v>
      </c>
      <c r="I5097" t="s">
        <v>11778</v>
      </c>
      <c r="J5097" s="9">
        <v>0</v>
      </c>
      <c r="K5097" s="1">
        <v>0</v>
      </c>
      <c r="L5097" s="1">
        <v>0</v>
      </c>
      <c r="M5097" s="1">
        <v>0</v>
      </c>
      <c r="N5097" s="1">
        <v>72.05</v>
      </c>
      <c r="O5097" s="1">
        <v>0.33333333333333298</v>
      </c>
      <c r="P5097" s="1">
        <v>0</v>
      </c>
      <c r="Q5097" s="1">
        <v>0</v>
      </c>
      <c r="R5097" s="1">
        <v>0</v>
      </c>
      <c r="S5097">
        <f t="shared" si="633"/>
        <v>0</v>
      </c>
      <c r="T5097">
        <f t="shared" si="634"/>
        <v>1</v>
      </c>
      <c r="U5097" s="15">
        <f t="shared" si="636"/>
        <v>-2.9771110124330065</v>
      </c>
      <c r="V5097">
        <f t="shared" si="635"/>
        <v>5.0939785899518863E-2</v>
      </c>
      <c r="W5097">
        <f t="shared" si="637"/>
        <v>0.95152930112364287</v>
      </c>
      <c r="X5097">
        <f t="shared" si="638"/>
        <v>-4.9684798055188793E-2</v>
      </c>
      <c r="Y5097">
        <f t="shared" si="639"/>
        <v>1</v>
      </c>
      <c r="Z5097">
        <f t="shared" si="640"/>
        <v>0</v>
      </c>
    </row>
    <row r="5098" spans="4:26" x14ac:dyDescent="0.3">
      <c r="D5098" s="1" t="s">
        <v>4302</v>
      </c>
      <c r="E5098" s="2">
        <v>41149</v>
      </c>
      <c r="F5098" s="2">
        <v>41164</v>
      </c>
      <c r="G5098" s="2">
        <v>41177</v>
      </c>
      <c r="H5098" s="1" t="s">
        <v>244</v>
      </c>
      <c r="I5098" t="s">
        <v>11780</v>
      </c>
      <c r="J5098" s="9">
        <v>1</v>
      </c>
      <c r="K5098" s="1">
        <v>35</v>
      </c>
      <c r="L5098" s="1">
        <v>5.7142857139999998</v>
      </c>
      <c r="M5098" s="1">
        <v>0</v>
      </c>
      <c r="N5098" s="1">
        <v>37</v>
      </c>
      <c r="O5098" s="1">
        <v>0.15384615400000001</v>
      </c>
      <c r="P5098" s="1">
        <v>1</v>
      </c>
      <c r="Q5098" s="1">
        <v>0</v>
      </c>
      <c r="R5098" s="1">
        <v>0</v>
      </c>
      <c r="S5098">
        <f t="shared" si="633"/>
        <v>0</v>
      </c>
      <c r="T5098">
        <f t="shared" si="634"/>
        <v>1</v>
      </c>
      <c r="U5098" s="15">
        <f t="shared" si="636"/>
        <v>5.0551692903032697</v>
      </c>
      <c r="V5098">
        <f t="shared" si="635"/>
        <v>156.83107807773777</v>
      </c>
      <c r="W5098">
        <f t="shared" si="637"/>
        <v>0.99366411221301132</v>
      </c>
      <c r="X5098">
        <f t="shared" si="638"/>
        <v>-6.3560447104565121E-3</v>
      </c>
      <c r="Y5098">
        <f t="shared" si="639"/>
        <v>1</v>
      </c>
      <c r="Z5098">
        <f t="shared" si="640"/>
        <v>1</v>
      </c>
    </row>
    <row r="5099" spans="4:26" x14ac:dyDescent="0.3">
      <c r="D5099" s="1" t="s">
        <v>1524</v>
      </c>
      <c r="E5099" s="2">
        <v>40667</v>
      </c>
      <c r="F5099" s="2">
        <v>41161</v>
      </c>
      <c r="G5099" s="2">
        <v>41552</v>
      </c>
      <c r="H5099" s="1" t="s">
        <v>10</v>
      </c>
      <c r="I5099" t="s">
        <v>11778</v>
      </c>
      <c r="J5099" s="9">
        <v>0</v>
      </c>
      <c r="K5099" s="1">
        <v>0</v>
      </c>
      <c r="L5099" s="1">
        <v>0</v>
      </c>
      <c r="M5099" s="1">
        <v>0</v>
      </c>
      <c r="N5099" s="1">
        <v>65.510000000000005</v>
      </c>
      <c r="O5099" s="1">
        <v>7.6726340000000002E-3</v>
      </c>
      <c r="P5099" s="1">
        <v>0</v>
      </c>
      <c r="Q5099" s="1">
        <v>0</v>
      </c>
      <c r="R5099" s="1">
        <v>0</v>
      </c>
      <c r="S5099">
        <f t="shared" si="633"/>
        <v>12</v>
      </c>
      <c r="T5099">
        <f t="shared" si="634"/>
        <v>0</v>
      </c>
      <c r="U5099" s="15">
        <f t="shared" si="636"/>
        <v>-3.5023635499715313</v>
      </c>
      <c r="V5099">
        <f t="shared" si="635"/>
        <v>3.012609467803222E-2</v>
      </c>
      <c r="W5099">
        <f t="shared" si="637"/>
        <v>0.97075494462894063</v>
      </c>
      <c r="X5099">
        <f t="shared" si="638"/>
        <v>-2.9681216766087735E-2</v>
      </c>
      <c r="Y5099">
        <f t="shared" si="639"/>
        <v>1</v>
      </c>
      <c r="Z5099">
        <f t="shared" si="640"/>
        <v>0</v>
      </c>
    </row>
    <row r="5100" spans="4:26" x14ac:dyDescent="0.3">
      <c r="D5100" s="1" t="s">
        <v>8398</v>
      </c>
      <c r="E5100" s="2">
        <v>41118</v>
      </c>
      <c r="F5100" s="2">
        <v>41118</v>
      </c>
      <c r="G5100" s="2">
        <v>41624</v>
      </c>
      <c r="H5100" s="1" t="s">
        <v>12</v>
      </c>
      <c r="I5100" t="s">
        <v>11778</v>
      </c>
      <c r="J5100" s="9">
        <v>1</v>
      </c>
      <c r="K5100" s="1">
        <v>49</v>
      </c>
      <c r="L5100" s="1">
        <v>22.44897959</v>
      </c>
      <c r="M5100" s="1">
        <v>6.1224489799999997</v>
      </c>
      <c r="N5100" s="1">
        <v>55.08</v>
      </c>
      <c r="O5100" s="1">
        <v>3.1620553000000003E-2</v>
      </c>
      <c r="P5100" s="1">
        <v>1</v>
      </c>
      <c r="Q5100" s="1">
        <v>0</v>
      </c>
      <c r="R5100" s="1">
        <v>0</v>
      </c>
      <c r="S5100">
        <f t="shared" si="633"/>
        <v>16</v>
      </c>
      <c r="T5100">
        <f t="shared" si="634"/>
        <v>0</v>
      </c>
      <c r="U5100" s="15">
        <f t="shared" si="636"/>
        <v>8.2153768567397503</v>
      </c>
      <c r="V5100">
        <f t="shared" si="635"/>
        <v>3697.3693406259799</v>
      </c>
      <c r="W5100">
        <f t="shared" si="637"/>
        <v>0.99972961056403553</v>
      </c>
      <c r="X5100">
        <f t="shared" si="638"/>
        <v>-2.7042599777877673E-4</v>
      </c>
      <c r="Y5100">
        <f t="shared" si="639"/>
        <v>1</v>
      </c>
      <c r="Z5100">
        <f t="shared" si="640"/>
        <v>1</v>
      </c>
    </row>
    <row r="5101" spans="4:26" x14ac:dyDescent="0.3">
      <c r="D5101" s="1" t="s">
        <v>7230</v>
      </c>
      <c r="E5101" s="2">
        <v>42611</v>
      </c>
      <c r="F5101" s="2">
        <v>42578</v>
      </c>
      <c r="G5101" s="2">
        <v>43060</v>
      </c>
      <c r="H5101" s="1" t="s">
        <v>249</v>
      </c>
      <c r="I5101" t="s">
        <v>11781</v>
      </c>
      <c r="J5101" s="9">
        <v>1</v>
      </c>
      <c r="K5101" s="1">
        <v>44</v>
      </c>
      <c r="L5101" s="1">
        <v>56.81818182</v>
      </c>
      <c r="M5101" s="1">
        <v>6.8181818180000002</v>
      </c>
      <c r="N5101" s="1">
        <v>63.75</v>
      </c>
      <c r="O5101" s="1">
        <v>8.29875518672199E-2</v>
      </c>
      <c r="P5101" s="1">
        <v>1</v>
      </c>
      <c r="Q5101" s="1">
        <v>0</v>
      </c>
      <c r="R5101" s="1">
        <v>1</v>
      </c>
      <c r="S5101">
        <f t="shared" si="633"/>
        <v>15</v>
      </c>
      <c r="T5101">
        <f t="shared" si="634"/>
        <v>1</v>
      </c>
      <c r="U5101" s="15">
        <f t="shared" si="636"/>
        <v>7.5002967039928619</v>
      </c>
      <c r="V5101">
        <f t="shared" si="635"/>
        <v>1808.5789474515009</v>
      </c>
      <c r="W5101">
        <f t="shared" si="637"/>
        <v>0.9994473852597543</v>
      </c>
      <c r="X5101">
        <f t="shared" si="638"/>
        <v>-5.5276748804765677E-4</v>
      </c>
      <c r="Y5101">
        <f t="shared" si="639"/>
        <v>1</v>
      </c>
      <c r="Z5101">
        <f t="shared" si="640"/>
        <v>1</v>
      </c>
    </row>
    <row r="5102" spans="4:26" x14ac:dyDescent="0.3">
      <c r="D5102" s="1" t="s">
        <v>10042</v>
      </c>
      <c r="E5102" s="2">
        <v>40405</v>
      </c>
      <c r="F5102" s="2">
        <v>41059</v>
      </c>
      <c r="G5102" s="2">
        <v>41071</v>
      </c>
      <c r="H5102" s="1" t="s">
        <v>5</v>
      </c>
      <c r="I5102" t="s">
        <v>11778</v>
      </c>
      <c r="J5102" s="9">
        <v>0</v>
      </c>
      <c r="K5102" s="1">
        <v>41</v>
      </c>
      <c r="L5102" s="1">
        <v>4.8780487800000003</v>
      </c>
      <c r="M5102" s="1">
        <v>0</v>
      </c>
      <c r="N5102" s="1">
        <v>83.49</v>
      </c>
      <c r="O5102" s="1">
        <v>0.16666666699999999</v>
      </c>
      <c r="P5102" s="1">
        <v>0</v>
      </c>
      <c r="Q5102" s="1">
        <v>0</v>
      </c>
      <c r="R5102" s="1">
        <v>0</v>
      </c>
      <c r="S5102">
        <f t="shared" si="633"/>
        <v>0</v>
      </c>
      <c r="T5102">
        <f t="shared" si="634"/>
        <v>0</v>
      </c>
      <c r="U5102" s="15">
        <f t="shared" si="636"/>
        <v>6.4079973620729582</v>
      </c>
      <c r="V5102">
        <f t="shared" si="635"/>
        <v>606.67750830347768</v>
      </c>
      <c r="W5102">
        <f t="shared" si="637"/>
        <v>1.6456096964849731E-3</v>
      </c>
      <c r="X5102">
        <f t="shared" si="638"/>
        <v>-6.4096443272723391</v>
      </c>
      <c r="Y5102">
        <f t="shared" si="639"/>
        <v>0</v>
      </c>
      <c r="Z5102">
        <f t="shared" si="640"/>
        <v>1</v>
      </c>
    </row>
    <row r="5103" spans="4:26" x14ac:dyDescent="0.3">
      <c r="D5103" s="1" t="s">
        <v>2884</v>
      </c>
      <c r="E5103" s="2">
        <v>40676</v>
      </c>
      <c r="F5103" s="2">
        <v>40736</v>
      </c>
      <c r="G5103" s="2">
        <v>40944</v>
      </c>
      <c r="H5103" s="1" t="s">
        <v>3</v>
      </c>
      <c r="I5103" t="s">
        <v>11779</v>
      </c>
      <c r="J5103" s="9">
        <v>0</v>
      </c>
      <c r="K5103" s="1">
        <v>0</v>
      </c>
      <c r="L5103" s="1">
        <v>0</v>
      </c>
      <c r="M5103" s="1">
        <v>0</v>
      </c>
      <c r="N5103" s="1">
        <v>49.77</v>
      </c>
      <c r="O5103" s="1">
        <v>1.4423076999999999E-2</v>
      </c>
      <c r="P5103" s="1">
        <v>1</v>
      </c>
      <c r="Q5103" s="1">
        <v>0</v>
      </c>
      <c r="R5103" s="1">
        <v>0</v>
      </c>
      <c r="S5103">
        <f t="shared" si="633"/>
        <v>6</v>
      </c>
      <c r="T5103">
        <f t="shared" si="634"/>
        <v>1</v>
      </c>
      <c r="U5103" s="15">
        <f t="shared" si="636"/>
        <v>-3.5101764842229399</v>
      </c>
      <c r="V5103">
        <f t="shared" si="635"/>
        <v>2.9891638568781052E-2</v>
      </c>
      <c r="W5103">
        <f t="shared" si="637"/>
        <v>0.97097593819644867</v>
      </c>
      <c r="X5103">
        <f t="shared" si="638"/>
        <v>-2.9453591434053381E-2</v>
      </c>
      <c r="Y5103">
        <f t="shared" si="639"/>
        <v>1</v>
      </c>
      <c r="Z5103">
        <f t="shared" si="640"/>
        <v>0</v>
      </c>
    </row>
    <row r="5104" spans="4:26" x14ac:dyDescent="0.3">
      <c r="D5104" s="1" t="s">
        <v>4215</v>
      </c>
      <c r="E5104" s="2">
        <v>40875</v>
      </c>
      <c r="F5104" s="2">
        <v>40966</v>
      </c>
      <c r="G5104" s="2">
        <v>41039</v>
      </c>
      <c r="H5104" s="1" t="s">
        <v>5</v>
      </c>
      <c r="I5104" t="s">
        <v>11778</v>
      </c>
      <c r="J5104" s="9">
        <v>1</v>
      </c>
      <c r="K5104" s="1">
        <v>47</v>
      </c>
      <c r="L5104" s="1">
        <v>0</v>
      </c>
      <c r="M5104" s="1">
        <v>0</v>
      </c>
      <c r="N5104" s="1">
        <v>66.23</v>
      </c>
      <c r="O5104" s="1">
        <v>6.8493151000000002E-2</v>
      </c>
      <c r="P5104" s="1">
        <v>0</v>
      </c>
      <c r="Q5104" s="1">
        <v>0</v>
      </c>
      <c r="R5104" s="1">
        <v>0</v>
      </c>
      <c r="S5104">
        <f t="shared" si="633"/>
        <v>2</v>
      </c>
      <c r="T5104">
        <f t="shared" si="634"/>
        <v>0</v>
      </c>
      <c r="U5104" s="15">
        <f t="shared" si="636"/>
        <v>7.7239062296491516</v>
      </c>
      <c r="V5104">
        <f t="shared" si="635"/>
        <v>2261.7773690217527</v>
      </c>
      <c r="W5104">
        <f t="shared" si="637"/>
        <v>0.99955806522829405</v>
      </c>
      <c r="X5104">
        <f t="shared" si="638"/>
        <v>-4.4203245365760294E-4</v>
      </c>
      <c r="Y5104">
        <f t="shared" si="639"/>
        <v>1</v>
      </c>
      <c r="Z5104">
        <f t="shared" si="640"/>
        <v>1</v>
      </c>
    </row>
    <row r="5105" spans="4:26" x14ac:dyDescent="0.3">
      <c r="D5105" s="1" t="s">
        <v>5995</v>
      </c>
      <c r="E5105" s="2">
        <v>41589</v>
      </c>
      <c r="F5105" s="2">
        <v>41589</v>
      </c>
      <c r="G5105" s="2">
        <v>41658</v>
      </c>
      <c r="H5105" s="1" t="s">
        <v>10</v>
      </c>
      <c r="I5105" t="s">
        <v>11779</v>
      </c>
      <c r="J5105" s="9">
        <v>1</v>
      </c>
      <c r="K5105" s="1">
        <v>41</v>
      </c>
      <c r="L5105" s="1">
        <v>21.951219510000001</v>
      </c>
      <c r="M5105" s="1">
        <v>19.512195120000001</v>
      </c>
      <c r="N5105" s="1">
        <v>65.3</v>
      </c>
      <c r="O5105" s="1">
        <v>7.2463767999999998E-2</v>
      </c>
      <c r="P5105" s="1">
        <v>1</v>
      </c>
      <c r="Q5105" s="1">
        <v>0</v>
      </c>
      <c r="R5105" s="1">
        <v>0</v>
      </c>
      <c r="S5105">
        <f t="shared" si="633"/>
        <v>2</v>
      </c>
      <c r="T5105">
        <f t="shared" si="634"/>
        <v>0</v>
      </c>
      <c r="U5105" s="15">
        <f t="shared" si="636"/>
        <v>6.6067356444524998</v>
      </c>
      <c r="V5105">
        <f t="shared" si="635"/>
        <v>740.06324181039929</v>
      </c>
      <c r="W5105">
        <f t="shared" si="637"/>
        <v>0.99865058750241475</v>
      </c>
      <c r="X5105">
        <f t="shared" si="638"/>
        <v>-1.3503237745141354E-3</v>
      </c>
      <c r="Y5105">
        <f t="shared" si="639"/>
        <v>1</v>
      </c>
      <c r="Z5105">
        <f t="shared" si="640"/>
        <v>1</v>
      </c>
    </row>
    <row r="5106" spans="4:26" x14ac:dyDescent="0.3">
      <c r="D5106" s="1" t="s">
        <v>1603</v>
      </c>
      <c r="E5106" s="2">
        <v>41315</v>
      </c>
      <c r="F5106" s="2">
        <v>41315</v>
      </c>
      <c r="G5106" s="2">
        <v>41477</v>
      </c>
      <c r="H5106" s="1" t="s">
        <v>12</v>
      </c>
      <c r="I5106" t="s">
        <v>11780</v>
      </c>
      <c r="J5106" s="9">
        <v>1</v>
      </c>
      <c r="K5106" s="1">
        <v>54</v>
      </c>
      <c r="L5106" s="1">
        <v>5.5555555559999998</v>
      </c>
      <c r="M5106" s="1">
        <v>0</v>
      </c>
      <c r="N5106" s="1">
        <v>238.99</v>
      </c>
      <c r="O5106" s="1">
        <v>3.7037037000000002E-2</v>
      </c>
      <c r="P5106" s="1">
        <v>0</v>
      </c>
      <c r="Q5106" s="1">
        <v>0</v>
      </c>
      <c r="R5106" s="1">
        <v>0</v>
      </c>
      <c r="S5106">
        <f t="shared" si="633"/>
        <v>5</v>
      </c>
      <c r="T5106">
        <f t="shared" si="634"/>
        <v>0</v>
      </c>
      <c r="U5106" s="15">
        <f t="shared" si="636"/>
        <v>8.7194635283746464</v>
      </c>
      <c r="V5106">
        <f t="shared" si="635"/>
        <v>6120.8945209206477</v>
      </c>
      <c r="W5106">
        <f t="shared" si="637"/>
        <v>0.99983665187360171</v>
      </c>
      <c r="X5106">
        <f t="shared" si="638"/>
        <v>-1.6336146915651672E-4</v>
      </c>
      <c r="Y5106">
        <f t="shared" si="639"/>
        <v>1</v>
      </c>
      <c r="Z5106">
        <f t="shared" si="640"/>
        <v>1</v>
      </c>
    </row>
    <row r="5107" spans="4:26" x14ac:dyDescent="0.3">
      <c r="D5107" s="1" t="s">
        <v>7479</v>
      </c>
      <c r="E5107" s="2">
        <v>41650</v>
      </c>
      <c r="F5107" s="2">
        <v>41771</v>
      </c>
      <c r="G5107" s="2">
        <v>41787</v>
      </c>
      <c r="H5107" s="1" t="s">
        <v>10</v>
      </c>
      <c r="I5107" t="s">
        <v>11778</v>
      </c>
      <c r="J5107" s="9">
        <v>1</v>
      </c>
      <c r="K5107" s="1">
        <v>48</v>
      </c>
      <c r="L5107" s="1">
        <v>4.1666666670000003</v>
      </c>
      <c r="M5107" s="1">
        <v>0</v>
      </c>
      <c r="N5107" s="1">
        <v>54.94</v>
      </c>
      <c r="O5107" s="1">
        <v>0.5</v>
      </c>
      <c r="P5107" s="1">
        <v>0</v>
      </c>
      <c r="Q5107" s="1">
        <v>0</v>
      </c>
      <c r="R5107" s="1">
        <v>0</v>
      </c>
      <c r="S5107">
        <f t="shared" si="633"/>
        <v>0</v>
      </c>
      <c r="T5107">
        <f t="shared" si="634"/>
        <v>0</v>
      </c>
      <c r="U5107" s="15">
        <f t="shared" si="636"/>
        <v>8.7269088532743346</v>
      </c>
      <c r="V5107">
        <f t="shared" si="635"/>
        <v>6166.6366404752744</v>
      </c>
      <c r="W5107">
        <f t="shared" si="637"/>
        <v>0.99983786334080749</v>
      </c>
      <c r="X5107">
        <f t="shared" si="638"/>
        <v>-1.6214980476157866E-4</v>
      </c>
      <c r="Y5107">
        <f t="shared" si="639"/>
        <v>1</v>
      </c>
      <c r="Z5107">
        <f t="shared" si="640"/>
        <v>1</v>
      </c>
    </row>
    <row r="5108" spans="4:26" x14ac:dyDescent="0.3">
      <c r="D5108" s="1" t="s">
        <v>1782</v>
      </c>
      <c r="E5108" s="2">
        <v>41149</v>
      </c>
      <c r="F5108" s="2">
        <v>41110</v>
      </c>
      <c r="G5108" s="2">
        <v>41655</v>
      </c>
      <c r="H5108" s="1" t="s">
        <v>22</v>
      </c>
      <c r="I5108" t="s">
        <v>11780</v>
      </c>
      <c r="J5108" s="9">
        <v>1</v>
      </c>
      <c r="K5108" s="1">
        <v>64</v>
      </c>
      <c r="L5108" s="1">
        <v>20.3125</v>
      </c>
      <c r="M5108" s="1">
        <v>1.5625</v>
      </c>
      <c r="N5108" s="1">
        <v>88.02</v>
      </c>
      <c r="O5108" s="1">
        <v>0.10642201799999999</v>
      </c>
      <c r="P5108" s="1">
        <v>0</v>
      </c>
      <c r="Q5108" s="1">
        <v>0</v>
      </c>
      <c r="R5108" s="1">
        <v>1</v>
      </c>
      <c r="S5108">
        <f t="shared" si="633"/>
        <v>17</v>
      </c>
      <c r="T5108">
        <f t="shared" si="634"/>
        <v>0</v>
      </c>
      <c r="U5108" s="15">
        <f t="shared" si="636"/>
        <v>12.164429191591047</v>
      </c>
      <c r="V5108">
        <f t="shared" si="635"/>
        <v>191842.34455421756</v>
      </c>
      <c r="W5108">
        <f t="shared" si="637"/>
        <v>0.99999478741364567</v>
      </c>
      <c r="X5108">
        <f t="shared" si="638"/>
        <v>-5.2125999399061005E-6</v>
      </c>
      <c r="Y5108">
        <f t="shared" si="639"/>
        <v>1</v>
      </c>
      <c r="Z5108">
        <f t="shared" si="640"/>
        <v>1</v>
      </c>
    </row>
    <row r="5109" spans="4:26" x14ac:dyDescent="0.3">
      <c r="D5109" s="1" t="s">
        <v>3942</v>
      </c>
      <c r="E5109" s="2">
        <v>41058</v>
      </c>
      <c r="F5109" s="2">
        <v>41058</v>
      </c>
      <c r="G5109" s="2">
        <v>41087</v>
      </c>
      <c r="H5109" s="1" t="s">
        <v>22</v>
      </c>
      <c r="I5109" t="s">
        <v>11778</v>
      </c>
      <c r="J5109" s="9">
        <v>1</v>
      </c>
      <c r="K5109" s="1">
        <v>47</v>
      </c>
      <c r="L5109" s="1">
        <v>0</v>
      </c>
      <c r="M5109" s="1">
        <v>0</v>
      </c>
      <c r="N5109" s="1">
        <v>86.94</v>
      </c>
      <c r="O5109" s="1">
        <v>0.13793103400000001</v>
      </c>
      <c r="P5109" s="1">
        <v>0</v>
      </c>
      <c r="Q5109" s="1">
        <v>0</v>
      </c>
      <c r="R5109" s="1">
        <v>0</v>
      </c>
      <c r="S5109">
        <f t="shared" si="633"/>
        <v>0</v>
      </c>
      <c r="T5109">
        <f t="shared" si="634"/>
        <v>0</v>
      </c>
      <c r="U5109" s="15">
        <f t="shared" si="636"/>
        <v>7.7678557734988889</v>
      </c>
      <c r="V5109">
        <f t="shared" si="635"/>
        <v>2363.3981903310701</v>
      </c>
      <c r="W5109">
        <f t="shared" si="637"/>
        <v>0.9995770593954566</v>
      </c>
      <c r="X5109">
        <f t="shared" si="638"/>
        <v>-4.2303006914724893E-4</v>
      </c>
      <c r="Y5109">
        <f t="shared" si="639"/>
        <v>1</v>
      </c>
      <c r="Z5109">
        <f t="shared" si="640"/>
        <v>1</v>
      </c>
    </row>
    <row r="5110" spans="4:26" x14ac:dyDescent="0.3">
      <c r="D5110" s="1" t="s">
        <v>3989</v>
      </c>
      <c r="E5110" s="2">
        <v>40676</v>
      </c>
      <c r="F5110" s="2">
        <v>40678</v>
      </c>
      <c r="G5110" s="2">
        <v>40742</v>
      </c>
      <c r="H5110" s="1" t="s">
        <v>12</v>
      </c>
      <c r="I5110" t="s">
        <v>11779</v>
      </c>
      <c r="J5110" s="9">
        <v>1</v>
      </c>
      <c r="K5110" s="1">
        <v>45</v>
      </c>
      <c r="L5110" s="1">
        <v>2.2222222220000001</v>
      </c>
      <c r="M5110" s="1">
        <v>0</v>
      </c>
      <c r="N5110" s="1">
        <v>51.89</v>
      </c>
      <c r="O5110" s="1">
        <v>3.125E-2</v>
      </c>
      <c r="P5110" s="1">
        <v>0</v>
      </c>
      <c r="Q5110" s="1">
        <v>0</v>
      </c>
      <c r="R5110" s="1">
        <v>0</v>
      </c>
      <c r="S5110">
        <f t="shared" si="633"/>
        <v>2</v>
      </c>
      <c r="T5110">
        <f t="shared" si="634"/>
        <v>0</v>
      </c>
      <c r="U5110" s="15">
        <f t="shared" si="636"/>
        <v>7.2382560335091419</v>
      </c>
      <c r="V5110">
        <f t="shared" si="635"/>
        <v>1391.664836476315</v>
      </c>
      <c r="W5110">
        <f t="shared" si="637"/>
        <v>0.99928195214397009</v>
      </c>
      <c r="X5110">
        <f t="shared" si="638"/>
        <v>-7.1830577586493472E-4</v>
      </c>
      <c r="Y5110">
        <f t="shared" si="639"/>
        <v>1</v>
      </c>
      <c r="Z5110">
        <f t="shared" si="640"/>
        <v>1</v>
      </c>
    </row>
    <row r="5111" spans="4:26" x14ac:dyDescent="0.3">
      <c r="D5111" s="1" t="s">
        <v>7283</v>
      </c>
      <c r="E5111" s="2">
        <v>42195</v>
      </c>
      <c r="F5111" s="2">
        <v>42195</v>
      </c>
      <c r="G5111" s="2">
        <v>42423</v>
      </c>
      <c r="H5111" s="1" t="s">
        <v>12</v>
      </c>
      <c r="I5111" t="s">
        <v>11779</v>
      </c>
      <c r="J5111" s="9">
        <v>0</v>
      </c>
      <c r="K5111" s="1">
        <v>0</v>
      </c>
      <c r="L5111" s="1">
        <v>0</v>
      </c>
      <c r="M5111" s="1">
        <v>0</v>
      </c>
      <c r="N5111" s="1">
        <v>48.28</v>
      </c>
      <c r="O5111" s="1">
        <v>1.7543859649122799E-2</v>
      </c>
      <c r="P5111" s="1">
        <v>0</v>
      </c>
      <c r="Q5111" s="1">
        <v>0</v>
      </c>
      <c r="R5111" s="1">
        <v>0</v>
      </c>
      <c r="S5111">
        <f t="shared" si="633"/>
        <v>7</v>
      </c>
      <c r="T5111">
        <f t="shared" si="634"/>
        <v>0</v>
      </c>
      <c r="U5111" s="15">
        <f t="shared" si="636"/>
        <v>-3.4250454436000042</v>
      </c>
      <c r="V5111">
        <f t="shared" si="635"/>
        <v>3.2547801866206323E-2</v>
      </c>
      <c r="W5111">
        <f t="shared" si="637"/>
        <v>0.96847816458726654</v>
      </c>
      <c r="X5111">
        <f t="shared" si="638"/>
        <v>-3.2029341988347594E-2</v>
      </c>
      <c r="Y5111">
        <f t="shared" si="639"/>
        <v>1</v>
      </c>
      <c r="Z5111">
        <f t="shared" si="640"/>
        <v>0</v>
      </c>
    </row>
    <row r="5112" spans="4:26" x14ac:dyDescent="0.3">
      <c r="D5112" s="1" t="s">
        <v>7811</v>
      </c>
      <c r="E5112" s="2">
        <v>42992</v>
      </c>
      <c r="F5112" s="2">
        <v>42992</v>
      </c>
      <c r="G5112" s="2">
        <v>43120</v>
      </c>
      <c r="H5112" s="1" t="s">
        <v>10</v>
      </c>
      <c r="I5112" t="s">
        <v>11780</v>
      </c>
      <c r="J5112" s="9">
        <v>1</v>
      </c>
      <c r="K5112" s="1">
        <v>52</v>
      </c>
      <c r="L5112" s="1">
        <v>50</v>
      </c>
      <c r="M5112" s="1">
        <v>28.84615385</v>
      </c>
      <c r="N5112" s="1">
        <v>55.23</v>
      </c>
      <c r="O5112" s="1">
        <v>0.15625</v>
      </c>
      <c r="P5112" s="1">
        <v>1</v>
      </c>
      <c r="Q5112" s="1">
        <v>1</v>
      </c>
      <c r="R5112" s="1">
        <v>1</v>
      </c>
      <c r="S5112">
        <f t="shared" si="633"/>
        <v>4</v>
      </c>
      <c r="T5112">
        <f t="shared" si="634"/>
        <v>0</v>
      </c>
      <c r="U5112" s="15">
        <f t="shared" si="636"/>
        <v>9.8525188091925635</v>
      </c>
      <c r="V5112">
        <f t="shared" si="635"/>
        <v>19006.167470611112</v>
      </c>
      <c r="W5112">
        <f t="shared" si="637"/>
        <v>0.99994738826805485</v>
      </c>
      <c r="X5112">
        <f t="shared" si="638"/>
        <v>-5.2613115990865383E-5</v>
      </c>
      <c r="Y5112">
        <f t="shared" si="639"/>
        <v>1</v>
      </c>
      <c r="Z5112">
        <f t="shared" si="640"/>
        <v>1</v>
      </c>
    </row>
    <row r="5113" spans="4:26" x14ac:dyDescent="0.3">
      <c r="D5113" s="1" t="s">
        <v>1923</v>
      </c>
      <c r="E5113" s="2">
        <v>41434</v>
      </c>
      <c r="F5113" s="2">
        <v>41434</v>
      </c>
      <c r="G5113" s="2">
        <v>41658</v>
      </c>
      <c r="H5113" s="1" t="s">
        <v>10</v>
      </c>
      <c r="I5113" t="s">
        <v>11780</v>
      </c>
      <c r="J5113" s="9">
        <v>1</v>
      </c>
      <c r="K5113" s="1">
        <v>56</v>
      </c>
      <c r="L5113" s="1">
        <v>50</v>
      </c>
      <c r="M5113" s="1">
        <v>16.071428569999998</v>
      </c>
      <c r="N5113" s="1">
        <v>69.569999999999993</v>
      </c>
      <c r="O5113" s="1">
        <v>0.11160714300000001</v>
      </c>
      <c r="P5113" s="1">
        <v>1</v>
      </c>
      <c r="Q5113" s="1">
        <v>1</v>
      </c>
      <c r="R5113" s="1">
        <v>1</v>
      </c>
      <c r="S5113">
        <f t="shared" si="633"/>
        <v>7</v>
      </c>
      <c r="T5113">
        <f t="shared" si="634"/>
        <v>0</v>
      </c>
      <c r="U5113" s="15">
        <f t="shared" si="636"/>
        <v>10.432909272987992</v>
      </c>
      <c r="V5113">
        <f t="shared" si="635"/>
        <v>33959.002696473763</v>
      </c>
      <c r="W5113">
        <f t="shared" si="637"/>
        <v>0.9999705535947998</v>
      </c>
      <c r="X5113">
        <f t="shared" si="638"/>
        <v>-2.9446838754095955E-5</v>
      </c>
      <c r="Y5113">
        <f t="shared" si="639"/>
        <v>1</v>
      </c>
      <c r="Z5113">
        <f t="shared" si="640"/>
        <v>1</v>
      </c>
    </row>
    <row r="5114" spans="4:26" x14ac:dyDescent="0.3">
      <c r="D5114" s="1" t="s">
        <v>2703</v>
      </c>
      <c r="E5114" s="2">
        <v>40677</v>
      </c>
      <c r="F5114" s="2">
        <v>40682</v>
      </c>
      <c r="G5114" s="2">
        <v>40830</v>
      </c>
      <c r="H5114" s="1" t="s">
        <v>3</v>
      </c>
      <c r="I5114" t="s">
        <v>11779</v>
      </c>
      <c r="J5114" s="9">
        <v>1</v>
      </c>
      <c r="K5114" s="1">
        <v>47</v>
      </c>
      <c r="L5114" s="1">
        <v>0</v>
      </c>
      <c r="M5114" s="1">
        <v>0</v>
      </c>
      <c r="N5114" s="1">
        <v>43.42</v>
      </c>
      <c r="O5114" s="1">
        <v>2.7027026999999999E-2</v>
      </c>
      <c r="P5114" s="1">
        <v>0</v>
      </c>
      <c r="Q5114" s="1">
        <v>0</v>
      </c>
      <c r="R5114" s="1">
        <v>0</v>
      </c>
      <c r="S5114">
        <f t="shared" si="633"/>
        <v>4</v>
      </c>
      <c r="T5114">
        <f t="shared" si="634"/>
        <v>1</v>
      </c>
      <c r="U5114" s="15">
        <f t="shared" si="636"/>
        <v>7.7344487376223174</v>
      </c>
      <c r="V5114">
        <f t="shared" si="635"/>
        <v>2285.7483098662888</v>
      </c>
      <c r="W5114">
        <f t="shared" si="637"/>
        <v>0.99956269782919027</v>
      </c>
      <c r="X5114">
        <f t="shared" si="638"/>
        <v>-4.37397815288734E-4</v>
      </c>
      <c r="Y5114">
        <f t="shared" si="639"/>
        <v>1</v>
      </c>
      <c r="Z5114">
        <f t="shared" si="640"/>
        <v>1</v>
      </c>
    </row>
    <row r="5115" spans="4:26" x14ac:dyDescent="0.3">
      <c r="D5115" s="1" t="s">
        <v>9971</v>
      </c>
      <c r="E5115" s="2">
        <v>41120</v>
      </c>
      <c r="F5115" s="2">
        <v>41621</v>
      </c>
      <c r="G5115" s="2">
        <v>41630</v>
      </c>
      <c r="H5115" s="1" t="s">
        <v>10</v>
      </c>
      <c r="I5115" t="s">
        <v>11779</v>
      </c>
      <c r="J5115" s="9">
        <v>1</v>
      </c>
      <c r="K5115" s="1">
        <v>39</v>
      </c>
      <c r="L5115" s="1">
        <v>56.410256410000002</v>
      </c>
      <c r="M5115" s="1">
        <v>23.07692308</v>
      </c>
      <c r="N5115" s="1">
        <v>55.4</v>
      </c>
      <c r="O5115" s="1">
        <v>0.222222222</v>
      </c>
      <c r="P5115" s="1">
        <v>0</v>
      </c>
      <c r="Q5115" s="1">
        <v>1</v>
      </c>
      <c r="R5115" s="1">
        <v>1</v>
      </c>
      <c r="S5115">
        <f t="shared" si="633"/>
        <v>0</v>
      </c>
      <c r="T5115">
        <f t="shared" si="634"/>
        <v>0</v>
      </c>
      <c r="U5115" s="15">
        <f t="shared" si="636"/>
        <v>6.8513289719427464</v>
      </c>
      <c r="V5115">
        <f t="shared" si="635"/>
        <v>945.13613180858874</v>
      </c>
      <c r="W5115">
        <f t="shared" si="637"/>
        <v>0.99894306964253821</v>
      </c>
      <c r="X5115">
        <f t="shared" si="638"/>
        <v>-1.0574893022305605E-3</v>
      </c>
      <c r="Y5115">
        <f t="shared" si="639"/>
        <v>1</v>
      </c>
      <c r="Z5115">
        <f t="shared" si="640"/>
        <v>1</v>
      </c>
    </row>
    <row r="5116" spans="4:26" x14ac:dyDescent="0.3">
      <c r="D5116" s="1" t="s">
        <v>3088</v>
      </c>
      <c r="E5116" s="2">
        <v>41226</v>
      </c>
      <c r="F5116" s="2">
        <v>41226</v>
      </c>
      <c r="G5116" s="2">
        <v>41249</v>
      </c>
      <c r="H5116" s="1" t="s">
        <v>3</v>
      </c>
      <c r="I5116" t="s">
        <v>11779</v>
      </c>
      <c r="J5116" s="9">
        <v>1</v>
      </c>
      <c r="K5116" s="1">
        <v>45</v>
      </c>
      <c r="L5116" s="1">
        <v>6.6666666670000003</v>
      </c>
      <c r="M5116" s="1">
        <v>0</v>
      </c>
      <c r="N5116" s="1">
        <v>47.2</v>
      </c>
      <c r="O5116" s="1">
        <v>8.6956521999999994E-2</v>
      </c>
      <c r="P5116" s="1">
        <v>1</v>
      </c>
      <c r="Q5116" s="1">
        <v>0</v>
      </c>
      <c r="R5116" s="1">
        <v>0</v>
      </c>
      <c r="S5116">
        <f t="shared" si="633"/>
        <v>0</v>
      </c>
      <c r="T5116">
        <f t="shared" si="634"/>
        <v>1</v>
      </c>
      <c r="U5116" s="15">
        <f t="shared" si="636"/>
        <v>7.2739395578554147</v>
      </c>
      <c r="V5116">
        <f t="shared" si="635"/>
        <v>1442.2209890269182</v>
      </c>
      <c r="W5116">
        <f t="shared" si="637"/>
        <v>0.99930710542071988</v>
      </c>
      <c r="X5116">
        <f t="shared" si="638"/>
        <v>-6.9313474167367634E-4</v>
      </c>
      <c r="Y5116">
        <f t="shared" si="639"/>
        <v>1</v>
      </c>
      <c r="Z5116">
        <f t="shared" si="640"/>
        <v>1</v>
      </c>
    </row>
    <row r="5117" spans="4:26" x14ac:dyDescent="0.3">
      <c r="D5117" s="1" t="s">
        <v>214</v>
      </c>
      <c r="E5117" s="2">
        <v>40623</v>
      </c>
      <c r="F5117" s="2">
        <v>40623</v>
      </c>
      <c r="G5117" s="2">
        <v>40644</v>
      </c>
      <c r="H5117" s="1" t="s">
        <v>12</v>
      </c>
      <c r="I5117" t="s">
        <v>11779</v>
      </c>
      <c r="J5117" s="9">
        <v>1</v>
      </c>
      <c r="K5117" s="1">
        <v>16</v>
      </c>
      <c r="L5117" s="1">
        <v>0</v>
      </c>
      <c r="M5117" s="1">
        <v>0</v>
      </c>
      <c r="N5117" s="1">
        <v>73.55</v>
      </c>
      <c r="O5117" s="1">
        <v>9.5238094999999995E-2</v>
      </c>
      <c r="P5117" s="1">
        <v>0</v>
      </c>
      <c r="Q5117" s="1">
        <v>0</v>
      </c>
      <c r="R5117" s="1">
        <v>0</v>
      </c>
      <c r="S5117">
        <f t="shared" si="633"/>
        <v>0</v>
      </c>
      <c r="T5117">
        <f t="shared" si="634"/>
        <v>0</v>
      </c>
      <c r="U5117" s="15">
        <f t="shared" si="636"/>
        <v>0.40445359100361</v>
      </c>
      <c r="V5117">
        <f t="shared" si="635"/>
        <v>1.4984834914596357</v>
      </c>
      <c r="W5117">
        <f t="shared" si="637"/>
        <v>0.59975721135712146</v>
      </c>
      <c r="X5117">
        <f t="shared" si="638"/>
        <v>-0.51123035339610989</v>
      </c>
      <c r="Y5117">
        <f t="shared" si="639"/>
        <v>1</v>
      </c>
      <c r="Z5117">
        <f t="shared" si="640"/>
        <v>1</v>
      </c>
    </row>
    <row r="5118" spans="4:26" x14ac:dyDescent="0.3">
      <c r="D5118" s="1" t="s">
        <v>2288</v>
      </c>
      <c r="E5118" s="2">
        <v>41149</v>
      </c>
      <c r="F5118" s="2">
        <v>41135</v>
      </c>
      <c r="G5118" s="2">
        <v>41345</v>
      </c>
      <c r="H5118" s="1" t="s">
        <v>22</v>
      </c>
      <c r="I5118" t="s">
        <v>11780</v>
      </c>
      <c r="J5118" s="9">
        <v>1</v>
      </c>
      <c r="K5118" s="1">
        <v>47</v>
      </c>
      <c r="L5118" s="1">
        <v>0</v>
      </c>
      <c r="M5118" s="1">
        <v>0</v>
      </c>
      <c r="N5118" s="1">
        <v>50.67</v>
      </c>
      <c r="O5118" s="1">
        <v>6.1904762000000002E-2</v>
      </c>
      <c r="P5118" s="1">
        <v>1</v>
      </c>
      <c r="Q5118" s="1">
        <v>0</v>
      </c>
      <c r="R5118" s="1">
        <v>0</v>
      </c>
      <c r="S5118">
        <f t="shared" si="633"/>
        <v>6</v>
      </c>
      <c r="T5118">
        <f t="shared" si="634"/>
        <v>0</v>
      </c>
      <c r="U5118" s="15">
        <f t="shared" si="636"/>
        <v>7.6930015329038133</v>
      </c>
      <c r="V5118">
        <f t="shared" si="635"/>
        <v>2192.9468960206063</v>
      </c>
      <c r="W5118">
        <f t="shared" si="637"/>
        <v>0.99954420045361458</v>
      </c>
      <c r="X5118">
        <f t="shared" si="638"/>
        <v>-4.5590345457406151E-4</v>
      </c>
      <c r="Y5118">
        <f t="shared" si="639"/>
        <v>1</v>
      </c>
      <c r="Z5118">
        <f t="shared" si="640"/>
        <v>1</v>
      </c>
    </row>
    <row r="5119" spans="4:26" x14ac:dyDescent="0.3">
      <c r="D5119" s="1" t="s">
        <v>2117</v>
      </c>
      <c r="E5119" s="2">
        <v>41149</v>
      </c>
      <c r="F5119" s="2">
        <v>41116</v>
      </c>
      <c r="G5119" s="2">
        <v>41653</v>
      </c>
      <c r="H5119" s="1" t="s">
        <v>5</v>
      </c>
      <c r="I5119" t="s">
        <v>11780</v>
      </c>
      <c r="J5119" s="9">
        <v>1</v>
      </c>
      <c r="K5119" s="1">
        <v>51</v>
      </c>
      <c r="L5119" s="1">
        <v>54.901960780000003</v>
      </c>
      <c r="M5119" s="1">
        <v>1.9607843140000001</v>
      </c>
      <c r="N5119" s="1">
        <v>63.45</v>
      </c>
      <c r="O5119" s="1">
        <v>0.115456238</v>
      </c>
      <c r="P5119" s="1">
        <v>0</v>
      </c>
      <c r="Q5119" s="1">
        <v>1</v>
      </c>
      <c r="R5119" s="1">
        <v>1</v>
      </c>
      <c r="S5119">
        <f t="shared" si="633"/>
        <v>17</v>
      </c>
      <c r="T5119">
        <f t="shared" si="634"/>
        <v>0</v>
      </c>
      <c r="U5119" s="15">
        <f t="shared" si="636"/>
        <v>9.0858710256932671</v>
      </c>
      <c r="V5119">
        <f t="shared" si="635"/>
        <v>8829.6532712088592</v>
      </c>
      <c r="W5119">
        <f t="shared" si="637"/>
        <v>0.99988675809486705</v>
      </c>
      <c r="X5119">
        <f t="shared" si="638"/>
        <v>-1.1324831748159609E-4</v>
      </c>
      <c r="Y5119">
        <f t="shared" si="639"/>
        <v>1</v>
      </c>
      <c r="Z5119">
        <f t="shared" si="640"/>
        <v>1</v>
      </c>
    </row>
    <row r="5120" spans="4:26" x14ac:dyDescent="0.3">
      <c r="D5120" s="1" t="s">
        <v>8778</v>
      </c>
      <c r="E5120" s="2">
        <v>41281</v>
      </c>
      <c r="F5120" s="2">
        <v>41410</v>
      </c>
      <c r="G5120" s="2">
        <v>41658</v>
      </c>
      <c r="H5120" s="1" t="s">
        <v>10</v>
      </c>
      <c r="I5120" t="s">
        <v>11779</v>
      </c>
      <c r="J5120" s="9">
        <v>1</v>
      </c>
      <c r="K5120" s="1">
        <v>66</v>
      </c>
      <c r="L5120" s="1">
        <v>33.333333330000002</v>
      </c>
      <c r="M5120" s="1">
        <v>9.0909090910000003</v>
      </c>
      <c r="N5120" s="1">
        <v>55.94</v>
      </c>
      <c r="O5120" s="1">
        <v>0.12903225800000001</v>
      </c>
      <c r="P5120" s="1">
        <v>0</v>
      </c>
      <c r="Q5120" s="1">
        <v>1</v>
      </c>
      <c r="R5120" s="1">
        <v>1</v>
      </c>
      <c r="S5120">
        <f t="shared" si="633"/>
        <v>8</v>
      </c>
      <c r="T5120">
        <f t="shared" si="634"/>
        <v>0</v>
      </c>
      <c r="U5120" s="15">
        <f t="shared" si="636"/>
        <v>12.820598864718882</v>
      </c>
      <c r="V5120">
        <f t="shared" si="635"/>
        <v>369756.09506315849</v>
      </c>
      <c r="W5120">
        <f t="shared" si="637"/>
        <v>0.99999729552180783</v>
      </c>
      <c r="X5120">
        <f t="shared" si="638"/>
        <v>-2.7044818492803055E-6</v>
      </c>
      <c r="Y5120">
        <f t="shared" si="639"/>
        <v>1</v>
      </c>
      <c r="Z5120">
        <f t="shared" si="640"/>
        <v>1</v>
      </c>
    </row>
    <row r="5121" spans="4:26" x14ac:dyDescent="0.3">
      <c r="D5121" s="1" t="s">
        <v>1865</v>
      </c>
      <c r="E5121" s="2">
        <v>40912</v>
      </c>
      <c r="F5121" s="2">
        <v>41393</v>
      </c>
      <c r="G5121" s="2">
        <v>41401</v>
      </c>
      <c r="H5121" s="1" t="s">
        <v>5</v>
      </c>
      <c r="I5121" t="s">
        <v>11779</v>
      </c>
      <c r="J5121" s="9">
        <v>1</v>
      </c>
      <c r="K5121" s="1">
        <v>44</v>
      </c>
      <c r="L5121" s="1">
        <v>11.363636359999999</v>
      </c>
      <c r="M5121" s="1">
        <v>4.5454545450000001</v>
      </c>
      <c r="N5121" s="1">
        <v>55.34</v>
      </c>
      <c r="O5121" s="1">
        <v>0.25</v>
      </c>
      <c r="P5121" s="1">
        <v>0</v>
      </c>
      <c r="Q5121" s="1">
        <v>0</v>
      </c>
      <c r="R5121" s="1">
        <v>0</v>
      </c>
      <c r="S5121">
        <f t="shared" si="633"/>
        <v>0</v>
      </c>
      <c r="T5121">
        <f t="shared" si="634"/>
        <v>0</v>
      </c>
      <c r="U5121" s="15">
        <f t="shared" si="636"/>
        <v>7.4433653399457649</v>
      </c>
      <c r="V5121">
        <f t="shared" si="635"/>
        <v>1708.4902075730929</v>
      </c>
      <c r="W5121">
        <f t="shared" si="637"/>
        <v>0.99941503028471879</v>
      </c>
      <c r="X5121">
        <f t="shared" si="638"/>
        <v>-5.8514087681791043E-4</v>
      </c>
      <c r="Y5121">
        <f t="shared" si="639"/>
        <v>1</v>
      </c>
      <c r="Z5121">
        <f t="shared" si="640"/>
        <v>1</v>
      </c>
    </row>
    <row r="5122" spans="4:26" x14ac:dyDescent="0.3">
      <c r="D5122" s="1" t="s">
        <v>6249</v>
      </c>
      <c r="E5122" s="2">
        <v>41556</v>
      </c>
      <c r="F5122" s="2">
        <v>41556</v>
      </c>
      <c r="G5122" s="2">
        <v>41589</v>
      </c>
      <c r="H5122" s="1" t="s">
        <v>12</v>
      </c>
      <c r="I5122" t="s">
        <v>11781</v>
      </c>
      <c r="J5122" s="9">
        <v>1</v>
      </c>
      <c r="K5122" s="1">
        <v>18</v>
      </c>
      <c r="L5122" s="1">
        <v>11.11111111</v>
      </c>
      <c r="M5122" s="1">
        <v>0</v>
      </c>
      <c r="N5122" s="1">
        <v>108.84</v>
      </c>
      <c r="O5122" s="1">
        <v>0.12903225800000001</v>
      </c>
      <c r="P5122" s="1">
        <v>1</v>
      </c>
      <c r="Q5122" s="1">
        <v>0</v>
      </c>
      <c r="R5122" s="1">
        <v>0</v>
      </c>
      <c r="S5122">
        <f t="shared" ref="S5122:S5185" si="641">DATEDIF(F5122,G5122,"M")</f>
        <v>1</v>
      </c>
      <c r="T5122">
        <f t="shared" ref="T5122:T5185" si="642">IF(OR(H5122="Friday",H5122="Saturday",H5122="Sunday"), 1, 0)</f>
        <v>0</v>
      </c>
      <c r="U5122" s="15">
        <f t="shared" si="636"/>
        <v>0.73586560571161075</v>
      </c>
      <c r="V5122">
        <f t="shared" ref="V5122:V5185" si="643">EXP(U5122)</f>
        <v>2.0872879791526153</v>
      </c>
      <c r="W5122">
        <f t="shared" si="637"/>
        <v>0.67609111726775961</v>
      </c>
      <c r="X5122">
        <f t="shared" si="638"/>
        <v>-0.39142742316474227</v>
      </c>
      <c r="Y5122">
        <f t="shared" si="639"/>
        <v>1</v>
      </c>
      <c r="Z5122">
        <f t="shared" si="640"/>
        <v>1</v>
      </c>
    </row>
    <row r="5123" spans="4:26" x14ac:dyDescent="0.3">
      <c r="D5123" s="1" t="s">
        <v>6249</v>
      </c>
      <c r="E5123" s="2">
        <v>41556</v>
      </c>
      <c r="F5123" s="2">
        <v>41556</v>
      </c>
      <c r="G5123" s="2">
        <v>41589</v>
      </c>
      <c r="H5123" s="1" t="s">
        <v>12</v>
      </c>
      <c r="I5123" t="s">
        <v>11781</v>
      </c>
      <c r="J5123" s="9">
        <v>1</v>
      </c>
      <c r="K5123" s="1">
        <v>14</v>
      </c>
      <c r="L5123" s="1">
        <v>14.28571429</v>
      </c>
      <c r="M5123" s="1">
        <v>0</v>
      </c>
      <c r="N5123" s="1">
        <v>80.72</v>
      </c>
      <c r="O5123" s="1">
        <v>0.15151515199999999</v>
      </c>
      <c r="P5123" s="1">
        <v>1</v>
      </c>
      <c r="Q5123" s="1">
        <v>0</v>
      </c>
      <c r="R5123" s="1">
        <v>0</v>
      </c>
      <c r="S5123">
        <f t="shared" si="641"/>
        <v>1</v>
      </c>
      <c r="T5123">
        <f t="shared" si="642"/>
        <v>0</v>
      </c>
      <c r="U5123" s="15">
        <f t="shared" ref="U5123:U5186" si="644">$B$2 + $B$3*K5123 + $B$4*M5123 + $B$5*N5123 + $B$6*O5123 + $B$7*P5123 + $B$8*Q5123 + $B$9*R5123</f>
        <v>-7.4147385654183509E-2</v>
      </c>
      <c r="V5123">
        <f t="shared" si="643"/>
        <v>0.92853483104222301</v>
      </c>
      <c r="W5123">
        <f t="shared" ref="W5123:W5186" si="645">IF(J5123=1, (V5123/(1+V5123)), (1-(V5123/(1+V5123))))</f>
        <v>0.48147164162983885</v>
      </c>
      <c r="X5123">
        <f t="shared" ref="X5123:X5186" si="646">IF(W5123 &gt; 0, LN(W5123), -10)</f>
        <v>-0.73090794536657289</v>
      </c>
      <c r="Y5123">
        <f t="shared" ref="Y5123:Y5186" si="647">IF(W5123 &gt; 0.5, 1, 0)</f>
        <v>0</v>
      </c>
      <c r="Z5123">
        <f t="shared" ref="Z5123:Z5186" si="648">IF(J5123=Y5123, 1, 0)</f>
        <v>0</v>
      </c>
    </row>
    <row r="5124" spans="4:26" x14ac:dyDescent="0.3">
      <c r="D5124" s="1" t="s">
        <v>2860</v>
      </c>
      <c r="E5124" s="2">
        <v>40818</v>
      </c>
      <c r="F5124" s="2">
        <v>40818</v>
      </c>
      <c r="G5124" s="2">
        <v>40834</v>
      </c>
      <c r="H5124" s="1" t="s">
        <v>10</v>
      </c>
      <c r="I5124" t="s">
        <v>11778</v>
      </c>
      <c r="J5124" s="9">
        <v>0</v>
      </c>
      <c r="K5124" s="1">
        <v>0</v>
      </c>
      <c r="L5124" s="1">
        <v>0</v>
      </c>
      <c r="M5124" s="1">
        <v>0</v>
      </c>
      <c r="N5124" s="1">
        <v>55.54</v>
      </c>
      <c r="O5124" s="1">
        <v>0.125</v>
      </c>
      <c r="P5124" s="1">
        <v>0</v>
      </c>
      <c r="Q5124" s="1">
        <v>0</v>
      </c>
      <c r="R5124" s="1">
        <v>0</v>
      </c>
      <c r="S5124">
        <f t="shared" si="641"/>
        <v>0</v>
      </c>
      <c r="T5124">
        <f t="shared" si="642"/>
        <v>0</v>
      </c>
      <c r="U5124" s="15">
        <f t="shared" si="644"/>
        <v>-3.2697049761497285</v>
      </c>
      <c r="V5124">
        <f t="shared" si="643"/>
        <v>3.8017641531809844E-2</v>
      </c>
      <c r="W5124">
        <f t="shared" si="645"/>
        <v>0.96337476357751783</v>
      </c>
      <c r="X5124">
        <f t="shared" si="646"/>
        <v>-3.7312780294656941E-2</v>
      </c>
      <c r="Y5124">
        <f t="shared" si="647"/>
        <v>1</v>
      </c>
      <c r="Z5124">
        <f t="shared" si="648"/>
        <v>0</v>
      </c>
    </row>
    <row r="5125" spans="4:26" x14ac:dyDescent="0.3">
      <c r="D5125" s="1" t="s">
        <v>10523</v>
      </c>
      <c r="E5125" s="2">
        <v>41553</v>
      </c>
      <c r="F5125" s="2">
        <v>41565</v>
      </c>
      <c r="G5125" s="2">
        <v>41632</v>
      </c>
      <c r="H5125" s="1" t="s">
        <v>10</v>
      </c>
      <c r="I5125" t="s">
        <v>11780</v>
      </c>
      <c r="J5125" s="9">
        <v>1</v>
      </c>
      <c r="K5125" s="1">
        <v>37</v>
      </c>
      <c r="L5125" s="1">
        <v>48.648648649999998</v>
      </c>
      <c r="M5125" s="1">
        <v>18.918918919999999</v>
      </c>
      <c r="N5125" s="1">
        <v>36.979999999999997</v>
      </c>
      <c r="O5125" s="1">
        <v>4.4776119000000003E-2</v>
      </c>
      <c r="P5125" s="1">
        <v>1</v>
      </c>
      <c r="Q5125" s="1">
        <v>0</v>
      </c>
      <c r="R5125" s="1">
        <v>0</v>
      </c>
      <c r="S5125">
        <f t="shared" si="641"/>
        <v>2</v>
      </c>
      <c r="T5125">
        <f t="shared" si="642"/>
        <v>0</v>
      </c>
      <c r="U5125" s="15">
        <f t="shared" si="644"/>
        <v>5.7017728265586269</v>
      </c>
      <c r="V5125">
        <f t="shared" si="643"/>
        <v>299.39771096793618</v>
      </c>
      <c r="W5125">
        <f t="shared" si="645"/>
        <v>0.99667107982688075</v>
      </c>
      <c r="X5125">
        <f t="shared" si="646"/>
        <v>-3.3344733553706046E-3</v>
      </c>
      <c r="Y5125">
        <f t="shared" si="647"/>
        <v>1</v>
      </c>
      <c r="Z5125">
        <f t="shared" si="648"/>
        <v>1</v>
      </c>
    </row>
    <row r="5126" spans="4:26" x14ac:dyDescent="0.3">
      <c r="D5126" s="1" t="s">
        <v>3135</v>
      </c>
      <c r="E5126" s="2">
        <v>40760</v>
      </c>
      <c r="F5126" s="2">
        <v>40763</v>
      </c>
      <c r="G5126" s="2">
        <v>40780</v>
      </c>
      <c r="H5126" s="1" t="s">
        <v>10</v>
      </c>
      <c r="I5126" t="s">
        <v>11779</v>
      </c>
      <c r="J5126" s="9">
        <v>1</v>
      </c>
      <c r="K5126" s="1">
        <v>16</v>
      </c>
      <c r="L5126" s="1">
        <v>0</v>
      </c>
      <c r="M5126" s="1">
        <v>0</v>
      </c>
      <c r="N5126" s="1">
        <v>44.18</v>
      </c>
      <c r="O5126" s="1">
        <v>0.117647059</v>
      </c>
      <c r="P5126" s="1">
        <v>0</v>
      </c>
      <c r="Q5126" s="1">
        <v>0</v>
      </c>
      <c r="R5126" s="1">
        <v>0</v>
      </c>
      <c r="S5126">
        <f t="shared" si="641"/>
        <v>0</v>
      </c>
      <c r="T5126">
        <f t="shared" si="642"/>
        <v>0</v>
      </c>
      <c r="U5126" s="15">
        <f t="shared" si="644"/>
        <v>0.54564794177123377</v>
      </c>
      <c r="V5126">
        <f t="shared" si="643"/>
        <v>1.7257261902845076</v>
      </c>
      <c r="W5126">
        <f t="shared" si="645"/>
        <v>0.63312529205451062</v>
      </c>
      <c r="X5126">
        <f t="shared" si="646"/>
        <v>-0.45708694268885436</v>
      </c>
      <c r="Y5126">
        <f t="shared" si="647"/>
        <v>1</v>
      </c>
      <c r="Z5126">
        <f t="shared" si="648"/>
        <v>1</v>
      </c>
    </row>
    <row r="5127" spans="4:26" x14ac:dyDescent="0.3">
      <c r="D5127" s="1" t="s">
        <v>7613</v>
      </c>
      <c r="E5127" s="2">
        <v>42611</v>
      </c>
      <c r="F5127" s="2">
        <v>42583</v>
      </c>
      <c r="G5127" s="2">
        <v>42613</v>
      </c>
      <c r="H5127" s="1" t="s">
        <v>22</v>
      </c>
      <c r="I5127" t="s">
        <v>11780</v>
      </c>
      <c r="J5127" s="9">
        <v>1</v>
      </c>
      <c r="K5127" s="1">
        <v>46</v>
      </c>
      <c r="L5127" s="1">
        <v>6.5217391300000003</v>
      </c>
      <c r="M5127" s="1">
        <v>4.3478260869999996</v>
      </c>
      <c r="N5127" s="1">
        <v>47.15</v>
      </c>
      <c r="O5127" s="1">
        <v>6.6666666666666693E-2</v>
      </c>
      <c r="P5127" s="1">
        <v>1</v>
      </c>
      <c r="Q5127" s="1">
        <v>0</v>
      </c>
      <c r="R5127" s="1">
        <v>0</v>
      </c>
      <c r="S5127">
        <f t="shared" si="641"/>
        <v>0</v>
      </c>
      <c r="T5127">
        <f t="shared" si="642"/>
        <v>0</v>
      </c>
      <c r="U5127" s="15">
        <f t="shared" si="644"/>
        <v>7.5586622690141496</v>
      </c>
      <c r="V5127">
        <f t="shared" si="643"/>
        <v>1917.2789935815376</v>
      </c>
      <c r="W5127">
        <f t="shared" si="645"/>
        <v>0.9994786993949546</v>
      </c>
      <c r="X5127">
        <f t="shared" si="646"/>
        <v>-5.2143652944618298E-4</v>
      </c>
      <c r="Y5127">
        <f t="shared" si="647"/>
        <v>1</v>
      </c>
      <c r="Z5127">
        <f t="shared" si="648"/>
        <v>1</v>
      </c>
    </row>
    <row r="5128" spans="4:26" x14ac:dyDescent="0.3">
      <c r="D5128" s="1" t="s">
        <v>1275</v>
      </c>
      <c r="E5128" s="2">
        <v>41445</v>
      </c>
      <c r="F5128" s="2">
        <v>41447</v>
      </c>
      <c r="G5128" s="2">
        <v>41652</v>
      </c>
      <c r="H5128" s="1" t="s">
        <v>10</v>
      </c>
      <c r="I5128" t="s">
        <v>11780</v>
      </c>
      <c r="J5128" s="9">
        <v>1</v>
      </c>
      <c r="K5128" s="1">
        <v>52</v>
      </c>
      <c r="L5128" s="1">
        <v>11.53846154</v>
      </c>
      <c r="M5128" s="1">
        <v>0</v>
      </c>
      <c r="N5128" s="1">
        <v>109.77</v>
      </c>
      <c r="O5128" s="1">
        <v>0.12195122</v>
      </c>
      <c r="P5128" s="1">
        <v>1</v>
      </c>
      <c r="Q5128" s="1">
        <v>0</v>
      </c>
      <c r="R5128" s="1">
        <v>0</v>
      </c>
      <c r="S5128">
        <f t="shared" si="641"/>
        <v>6</v>
      </c>
      <c r="T5128">
        <f t="shared" si="642"/>
        <v>0</v>
      </c>
      <c r="U5128" s="15">
        <f t="shared" si="644"/>
        <v>8.7695576963779178</v>
      </c>
      <c r="V5128">
        <f t="shared" si="643"/>
        <v>6435.3254670277875</v>
      </c>
      <c r="W5128">
        <f t="shared" si="645"/>
        <v>0.99984463184698746</v>
      </c>
      <c r="X5128">
        <f t="shared" si="646"/>
        <v>-1.5538022389432468E-4</v>
      </c>
      <c r="Y5128">
        <f t="shared" si="647"/>
        <v>1</v>
      </c>
      <c r="Z5128">
        <f t="shared" si="648"/>
        <v>1</v>
      </c>
    </row>
    <row r="5129" spans="4:26" x14ac:dyDescent="0.3">
      <c r="D5129" s="1" t="s">
        <v>11332</v>
      </c>
      <c r="E5129" s="2">
        <v>42877</v>
      </c>
      <c r="F5129" s="2">
        <v>43024</v>
      </c>
      <c r="G5129" s="2">
        <v>43072</v>
      </c>
      <c r="H5129" s="1" t="s">
        <v>22</v>
      </c>
      <c r="I5129" t="s">
        <v>11780</v>
      </c>
      <c r="J5129" s="9">
        <v>1</v>
      </c>
      <c r="K5129" s="1">
        <v>28</v>
      </c>
      <c r="L5129" s="1">
        <v>85.714285709999999</v>
      </c>
      <c r="M5129" s="1">
        <v>32.142857139999997</v>
      </c>
      <c r="N5129" s="1">
        <v>60.59</v>
      </c>
      <c r="O5129" s="1">
        <v>4.1666666666666699E-2</v>
      </c>
      <c r="P5129" s="1">
        <v>0</v>
      </c>
      <c r="Q5129" s="1">
        <v>0</v>
      </c>
      <c r="R5129" s="1">
        <v>0</v>
      </c>
      <c r="S5129">
        <f t="shared" si="641"/>
        <v>1</v>
      </c>
      <c r="T5129">
        <f t="shared" si="642"/>
        <v>0</v>
      </c>
      <c r="U5129" s="15">
        <f t="shared" si="644"/>
        <v>3.806730221854036</v>
      </c>
      <c r="V5129">
        <f t="shared" si="643"/>
        <v>45.003048046991353</v>
      </c>
      <c r="W5129">
        <f t="shared" si="645"/>
        <v>0.97826230994566887</v>
      </c>
      <c r="X5129">
        <f t="shared" si="646"/>
        <v>-2.1977434330953248E-2</v>
      </c>
      <c r="Y5129">
        <f t="shared" si="647"/>
        <v>1</v>
      </c>
      <c r="Z5129">
        <f t="shared" si="648"/>
        <v>1</v>
      </c>
    </row>
    <row r="5130" spans="4:26" x14ac:dyDescent="0.3">
      <c r="D5130" s="1" t="s">
        <v>9488</v>
      </c>
      <c r="E5130" s="2">
        <v>41149</v>
      </c>
      <c r="F5130" s="2">
        <v>41142</v>
      </c>
      <c r="G5130" s="2">
        <v>41245</v>
      </c>
      <c r="H5130" s="1" t="s">
        <v>22</v>
      </c>
      <c r="I5130" t="s">
        <v>11780</v>
      </c>
      <c r="J5130" s="9">
        <v>1</v>
      </c>
      <c r="K5130" s="1">
        <v>47</v>
      </c>
      <c r="L5130" s="1">
        <v>0</v>
      </c>
      <c r="M5130" s="1">
        <v>0</v>
      </c>
      <c r="N5130" s="1">
        <v>99.99</v>
      </c>
      <c r="O5130" s="1">
        <v>8.7378641000000007E-2</v>
      </c>
      <c r="P5130" s="1">
        <v>0</v>
      </c>
      <c r="Q5130" s="1">
        <v>0</v>
      </c>
      <c r="R5130" s="1">
        <v>0</v>
      </c>
      <c r="S5130">
        <f t="shared" si="641"/>
        <v>3</v>
      </c>
      <c r="T5130">
        <f t="shared" si="642"/>
        <v>0</v>
      </c>
      <c r="U5130" s="15">
        <f t="shared" si="644"/>
        <v>7.6367711480064253</v>
      </c>
      <c r="V5130">
        <f t="shared" si="643"/>
        <v>2073.0394611135298</v>
      </c>
      <c r="W5130">
        <f t="shared" si="645"/>
        <v>0.99951784909653396</v>
      </c>
      <c r="X5130">
        <f t="shared" si="646"/>
        <v>-4.8226717558820314E-4</v>
      </c>
      <c r="Y5130">
        <f t="shared" si="647"/>
        <v>1</v>
      </c>
      <c r="Z5130">
        <f t="shared" si="648"/>
        <v>1</v>
      </c>
    </row>
    <row r="5131" spans="4:26" x14ac:dyDescent="0.3">
      <c r="D5131" s="1" t="s">
        <v>10440</v>
      </c>
      <c r="E5131" s="2">
        <v>41546</v>
      </c>
      <c r="F5131" s="2">
        <v>41556</v>
      </c>
      <c r="G5131" s="2">
        <v>41569</v>
      </c>
      <c r="H5131" s="1" t="s">
        <v>5</v>
      </c>
      <c r="I5131" t="s">
        <v>11779</v>
      </c>
      <c r="J5131" s="9">
        <v>1</v>
      </c>
      <c r="K5131" s="1">
        <v>31</v>
      </c>
      <c r="L5131" s="1">
        <v>29.03225806</v>
      </c>
      <c r="M5131" s="1">
        <v>3.225806452</v>
      </c>
      <c r="N5131" s="1">
        <v>64.650000000000006</v>
      </c>
      <c r="O5131" s="1">
        <v>0.15384615400000001</v>
      </c>
      <c r="P5131" s="1">
        <v>1</v>
      </c>
      <c r="Q5131" s="1">
        <v>1</v>
      </c>
      <c r="R5131" s="1">
        <v>0</v>
      </c>
      <c r="S5131">
        <f t="shared" si="641"/>
        <v>0</v>
      </c>
      <c r="T5131">
        <f t="shared" si="642"/>
        <v>0</v>
      </c>
      <c r="U5131" s="15">
        <f t="shared" si="644"/>
        <v>3.961337330526717</v>
      </c>
      <c r="V5131">
        <f t="shared" si="643"/>
        <v>52.527525662087889</v>
      </c>
      <c r="W5131">
        <f t="shared" si="645"/>
        <v>0.9813180230613896</v>
      </c>
      <c r="X5131">
        <f t="shared" si="646"/>
        <v>-1.8858689423127215E-2</v>
      </c>
      <c r="Y5131">
        <f t="shared" si="647"/>
        <v>1</v>
      </c>
      <c r="Z5131">
        <f t="shared" si="648"/>
        <v>1</v>
      </c>
    </row>
    <row r="5132" spans="4:26" x14ac:dyDescent="0.3">
      <c r="D5132" s="1" t="s">
        <v>2276</v>
      </c>
      <c r="E5132" s="2">
        <v>41181</v>
      </c>
      <c r="F5132" s="2">
        <v>41248</v>
      </c>
      <c r="G5132" s="2">
        <v>41506</v>
      </c>
      <c r="H5132" s="1" t="s">
        <v>5</v>
      </c>
      <c r="I5132" t="s">
        <v>11778</v>
      </c>
      <c r="J5132" s="9">
        <v>1</v>
      </c>
      <c r="K5132" s="1">
        <v>34</v>
      </c>
      <c r="L5132" s="1">
        <v>91.176470589999994</v>
      </c>
      <c r="M5132" s="1">
        <v>8.8235294119999992</v>
      </c>
      <c r="N5132" s="1">
        <v>96.52</v>
      </c>
      <c r="O5132" s="1">
        <v>1.9379845E-2</v>
      </c>
      <c r="P5132" s="1">
        <v>1</v>
      </c>
      <c r="Q5132" s="1">
        <v>0</v>
      </c>
      <c r="R5132" s="1">
        <v>0</v>
      </c>
      <c r="S5132">
        <f t="shared" si="641"/>
        <v>8</v>
      </c>
      <c r="T5132">
        <f t="shared" si="642"/>
        <v>0</v>
      </c>
      <c r="U5132" s="15">
        <f t="shared" si="644"/>
        <v>4.5487272890165222</v>
      </c>
      <c r="V5132">
        <f t="shared" si="643"/>
        <v>94.51204521943248</v>
      </c>
      <c r="W5132">
        <f t="shared" si="645"/>
        <v>0.98953011635650179</v>
      </c>
      <c r="X5132">
        <f t="shared" si="646"/>
        <v>-1.0525078468873511E-2</v>
      </c>
      <c r="Y5132">
        <f t="shared" si="647"/>
        <v>1</v>
      </c>
      <c r="Z5132">
        <f t="shared" si="648"/>
        <v>1</v>
      </c>
    </row>
    <row r="5133" spans="4:26" x14ac:dyDescent="0.3">
      <c r="D5133" s="1" t="s">
        <v>771</v>
      </c>
      <c r="E5133" s="2">
        <v>40637</v>
      </c>
      <c r="F5133" s="2">
        <v>40653</v>
      </c>
      <c r="G5133" s="2">
        <v>41504</v>
      </c>
      <c r="H5133" s="1" t="s">
        <v>12</v>
      </c>
      <c r="I5133" t="s">
        <v>11779</v>
      </c>
      <c r="J5133" s="9">
        <v>1</v>
      </c>
      <c r="K5133" s="1">
        <v>47</v>
      </c>
      <c r="L5133" s="1">
        <v>4.255319149</v>
      </c>
      <c r="M5133" s="1">
        <v>0</v>
      </c>
      <c r="N5133" s="1">
        <v>165.47</v>
      </c>
      <c r="O5133" s="1">
        <v>2.7027026999999999E-2</v>
      </c>
      <c r="P5133" s="1">
        <v>0</v>
      </c>
      <c r="Q5133" s="1">
        <v>0</v>
      </c>
      <c r="R5133" s="1">
        <v>0</v>
      </c>
      <c r="S5133">
        <f t="shared" si="641"/>
        <v>27</v>
      </c>
      <c r="T5133">
        <f t="shared" si="642"/>
        <v>0</v>
      </c>
      <c r="U5133" s="15">
        <f t="shared" si="644"/>
        <v>7.3044854996357929</v>
      </c>
      <c r="V5133">
        <f t="shared" si="643"/>
        <v>1486.9547262613976</v>
      </c>
      <c r="W5133">
        <f t="shared" si="645"/>
        <v>0.99932793654111196</v>
      </c>
      <c r="X5133">
        <f t="shared" si="646"/>
        <v>-6.7228939476892996E-4</v>
      </c>
      <c r="Y5133">
        <f t="shared" si="647"/>
        <v>1</v>
      </c>
      <c r="Z5133">
        <f t="shared" si="648"/>
        <v>1</v>
      </c>
    </row>
    <row r="5134" spans="4:26" x14ac:dyDescent="0.3">
      <c r="D5134" s="1" t="s">
        <v>9363</v>
      </c>
      <c r="E5134" s="2">
        <v>41362</v>
      </c>
      <c r="F5134" s="2">
        <v>41555</v>
      </c>
      <c r="G5134" s="2">
        <v>41653</v>
      </c>
      <c r="H5134" s="1" t="s">
        <v>5</v>
      </c>
      <c r="I5134" t="s">
        <v>11780</v>
      </c>
      <c r="J5134" s="9">
        <v>1</v>
      </c>
      <c r="K5134" s="1">
        <v>43</v>
      </c>
      <c r="L5134" s="1">
        <v>18.60465116</v>
      </c>
      <c r="M5134" s="1">
        <v>16.27906977</v>
      </c>
      <c r="N5134" s="1">
        <v>67.37</v>
      </c>
      <c r="O5134" s="1">
        <v>7.1428570999999996E-2</v>
      </c>
      <c r="P5134" s="1">
        <v>0</v>
      </c>
      <c r="Q5134" s="1">
        <v>0</v>
      </c>
      <c r="R5134" s="1">
        <v>0</v>
      </c>
      <c r="S5134">
        <f t="shared" si="641"/>
        <v>3</v>
      </c>
      <c r="T5134">
        <f t="shared" si="642"/>
        <v>0</v>
      </c>
      <c r="U5134" s="15">
        <f t="shared" si="644"/>
        <v>7.0848341252175384</v>
      </c>
      <c r="V5134">
        <f t="shared" si="643"/>
        <v>1193.7252101556278</v>
      </c>
      <c r="W5134">
        <f t="shared" si="645"/>
        <v>0.9991629874455652</v>
      </c>
      <c r="X5134">
        <f t="shared" si="646"/>
        <v>-8.373630450332776E-4</v>
      </c>
      <c r="Y5134">
        <f t="shared" si="647"/>
        <v>1</v>
      </c>
      <c r="Z5134">
        <f t="shared" si="648"/>
        <v>1</v>
      </c>
    </row>
    <row r="5135" spans="4:26" x14ac:dyDescent="0.3">
      <c r="D5135" s="1" t="s">
        <v>9527</v>
      </c>
      <c r="E5135" s="2">
        <v>40754</v>
      </c>
      <c r="F5135" s="2">
        <v>40754</v>
      </c>
      <c r="G5135" s="2">
        <v>40849</v>
      </c>
      <c r="H5135" s="1" t="s">
        <v>10</v>
      </c>
      <c r="I5135" t="s">
        <v>11779</v>
      </c>
      <c r="J5135" s="9">
        <v>0</v>
      </c>
      <c r="K5135" s="1">
        <v>0</v>
      </c>
      <c r="L5135" s="1">
        <v>0</v>
      </c>
      <c r="M5135" s="1">
        <v>0</v>
      </c>
      <c r="N5135" s="1">
        <v>56.07</v>
      </c>
      <c r="O5135" s="1">
        <v>2.1052632000000002E-2</v>
      </c>
      <c r="P5135" s="1">
        <v>0</v>
      </c>
      <c r="Q5135" s="1">
        <v>0</v>
      </c>
      <c r="R5135" s="1">
        <v>0</v>
      </c>
      <c r="S5135">
        <f t="shared" si="641"/>
        <v>3</v>
      </c>
      <c r="T5135">
        <f t="shared" si="642"/>
        <v>0</v>
      </c>
      <c r="U5135" s="15">
        <f t="shared" si="644"/>
        <v>-3.4465809340524238</v>
      </c>
      <c r="V5135">
        <f t="shared" si="643"/>
        <v>3.1854362567480726E-2</v>
      </c>
      <c r="W5135">
        <f t="shared" si="645"/>
        <v>0.96912901304383681</v>
      </c>
      <c r="X5135">
        <f t="shared" si="646"/>
        <v>-3.1357535557650321E-2</v>
      </c>
      <c r="Y5135">
        <f t="shared" si="647"/>
        <v>1</v>
      </c>
      <c r="Z5135">
        <f t="shared" si="648"/>
        <v>0</v>
      </c>
    </row>
    <row r="5136" spans="4:26" x14ac:dyDescent="0.3">
      <c r="D5136" s="1" t="s">
        <v>10184</v>
      </c>
      <c r="E5136" s="2">
        <v>41488</v>
      </c>
      <c r="F5136" s="2">
        <v>41490</v>
      </c>
      <c r="G5136" s="2">
        <v>41644</v>
      </c>
      <c r="H5136" s="1" t="s">
        <v>10</v>
      </c>
      <c r="I5136" t="s">
        <v>11780</v>
      </c>
      <c r="J5136" s="9">
        <v>1</v>
      </c>
      <c r="K5136" s="1">
        <v>46</v>
      </c>
      <c r="L5136" s="1">
        <v>63.043478260000001</v>
      </c>
      <c r="M5136" s="1">
        <v>10.86956522</v>
      </c>
      <c r="N5136" s="1">
        <v>60.74</v>
      </c>
      <c r="O5136" s="1">
        <v>7.1428570999999996E-2</v>
      </c>
      <c r="P5136" s="1">
        <v>1</v>
      </c>
      <c r="Q5136" s="1">
        <v>0</v>
      </c>
      <c r="R5136" s="1">
        <v>0</v>
      </c>
      <c r="S5136">
        <f t="shared" si="641"/>
        <v>5</v>
      </c>
      <c r="T5136">
        <f t="shared" si="642"/>
        <v>0</v>
      </c>
      <c r="U5136" s="15">
        <f t="shared" si="644"/>
        <v>7.641766741367138</v>
      </c>
      <c r="V5136">
        <f t="shared" si="643"/>
        <v>2083.4214337477524</v>
      </c>
      <c r="W5136">
        <f t="shared" si="645"/>
        <v>0.99952025056746707</v>
      </c>
      <c r="X5136">
        <f t="shared" si="646"/>
        <v>-4.7986454911148332E-4</v>
      </c>
      <c r="Y5136">
        <f t="shared" si="647"/>
        <v>1</v>
      </c>
      <c r="Z5136">
        <f t="shared" si="648"/>
        <v>1</v>
      </c>
    </row>
    <row r="5137" spans="4:26" x14ac:dyDescent="0.3">
      <c r="D5137" s="1" t="s">
        <v>2127</v>
      </c>
      <c r="E5137" s="2">
        <v>41360</v>
      </c>
      <c r="F5137" s="2">
        <v>41380</v>
      </c>
      <c r="G5137" s="2">
        <v>41400</v>
      </c>
      <c r="H5137" s="1" t="s">
        <v>5</v>
      </c>
      <c r="I5137" t="s">
        <v>11779</v>
      </c>
      <c r="J5137" s="9">
        <v>0</v>
      </c>
      <c r="K5137" s="1">
        <v>16</v>
      </c>
      <c r="L5137" s="1">
        <v>6.25</v>
      </c>
      <c r="M5137" s="1">
        <v>6.25</v>
      </c>
      <c r="N5137" s="1">
        <v>49.39</v>
      </c>
      <c r="O5137" s="1">
        <v>0.1</v>
      </c>
      <c r="P5137" s="1">
        <v>0</v>
      </c>
      <c r="Q5137" s="1">
        <v>0</v>
      </c>
      <c r="R5137" s="1">
        <v>0</v>
      </c>
      <c r="S5137">
        <f t="shared" si="641"/>
        <v>0</v>
      </c>
      <c r="T5137">
        <f t="shared" si="642"/>
        <v>0</v>
      </c>
      <c r="U5137" s="15">
        <f t="shared" si="644"/>
        <v>0.61542202103332722</v>
      </c>
      <c r="V5137">
        <f t="shared" si="643"/>
        <v>1.8504373582844875</v>
      </c>
      <c r="W5137">
        <f t="shared" si="645"/>
        <v>0.35082335596451841</v>
      </c>
      <c r="X5137">
        <f t="shared" si="646"/>
        <v>-1.0474724415541123</v>
      </c>
      <c r="Y5137">
        <f t="shared" si="647"/>
        <v>0</v>
      </c>
      <c r="Z5137">
        <f t="shared" si="648"/>
        <v>1</v>
      </c>
    </row>
    <row r="5138" spans="4:26" x14ac:dyDescent="0.3">
      <c r="D5138" s="1" t="s">
        <v>11116</v>
      </c>
      <c r="E5138" s="2">
        <v>42865</v>
      </c>
      <c r="F5138" s="2">
        <v>42865</v>
      </c>
      <c r="G5138" s="2">
        <v>42924</v>
      </c>
      <c r="H5138" s="1" t="s">
        <v>22</v>
      </c>
      <c r="I5138" t="s">
        <v>11781</v>
      </c>
      <c r="J5138" s="9">
        <v>1</v>
      </c>
      <c r="K5138" s="1">
        <v>35</v>
      </c>
      <c r="L5138" s="1">
        <v>68.571428569999995</v>
      </c>
      <c r="M5138" s="1">
        <v>0</v>
      </c>
      <c r="N5138" s="1">
        <v>95.16</v>
      </c>
      <c r="O5138" s="1">
        <v>5.0847457627118599E-2</v>
      </c>
      <c r="P5138" s="1">
        <v>0</v>
      </c>
      <c r="Q5138" s="1">
        <v>0</v>
      </c>
      <c r="R5138" s="1">
        <v>0</v>
      </c>
      <c r="S5138">
        <f t="shared" si="641"/>
        <v>1</v>
      </c>
      <c r="T5138">
        <f t="shared" si="642"/>
        <v>0</v>
      </c>
      <c r="U5138" s="15">
        <f t="shared" si="644"/>
        <v>4.7514967437591986</v>
      </c>
      <c r="V5138">
        <f t="shared" si="643"/>
        <v>115.75741411671048</v>
      </c>
      <c r="W5138">
        <f t="shared" si="645"/>
        <v>0.99143523340624518</v>
      </c>
      <c r="X5138">
        <f t="shared" si="646"/>
        <v>-8.6016549851538962E-3</v>
      </c>
      <c r="Y5138">
        <f t="shared" si="647"/>
        <v>1</v>
      </c>
      <c r="Z5138">
        <f t="shared" si="648"/>
        <v>1</v>
      </c>
    </row>
    <row r="5139" spans="4:26" x14ac:dyDescent="0.3">
      <c r="D5139" s="1" t="s">
        <v>2788</v>
      </c>
      <c r="E5139" s="2">
        <v>40813</v>
      </c>
      <c r="F5139" s="2">
        <v>41490</v>
      </c>
      <c r="G5139" s="2">
        <v>41511</v>
      </c>
      <c r="H5139" s="1" t="s">
        <v>12</v>
      </c>
      <c r="I5139" t="s">
        <v>11778</v>
      </c>
      <c r="J5139" s="9">
        <v>1</v>
      </c>
      <c r="K5139" s="1">
        <v>31</v>
      </c>
      <c r="L5139" s="1">
        <v>83.870967739999998</v>
      </c>
      <c r="M5139" s="1">
        <v>3.225806452</v>
      </c>
      <c r="N5139" s="1">
        <v>78.3</v>
      </c>
      <c r="O5139" s="1">
        <v>0.14285714299999999</v>
      </c>
      <c r="P5139" s="1">
        <v>1</v>
      </c>
      <c r="Q5139" s="1">
        <v>0</v>
      </c>
      <c r="R5139" s="1">
        <v>0</v>
      </c>
      <c r="S5139">
        <f t="shared" si="641"/>
        <v>0</v>
      </c>
      <c r="T5139">
        <f t="shared" si="642"/>
        <v>0</v>
      </c>
      <c r="U5139" s="15">
        <f t="shared" si="644"/>
        <v>4.0050663482934192</v>
      </c>
      <c r="V5139">
        <f t="shared" si="643"/>
        <v>54.875465171753952</v>
      </c>
      <c r="W5139">
        <f t="shared" si="645"/>
        <v>0.98210305727341818</v>
      </c>
      <c r="X5139">
        <f t="shared" si="646"/>
        <v>-1.8059029827206426E-2</v>
      </c>
      <c r="Y5139">
        <f t="shared" si="647"/>
        <v>1</v>
      </c>
      <c r="Z5139">
        <f t="shared" si="648"/>
        <v>1</v>
      </c>
    </row>
    <row r="5140" spans="4:26" x14ac:dyDescent="0.3">
      <c r="D5140" s="1" t="s">
        <v>499</v>
      </c>
      <c r="E5140" s="2">
        <v>40679</v>
      </c>
      <c r="F5140" s="2">
        <v>40686</v>
      </c>
      <c r="G5140" s="2">
        <v>41658</v>
      </c>
      <c r="H5140" s="1" t="s">
        <v>3</v>
      </c>
      <c r="I5140" t="s">
        <v>11779</v>
      </c>
      <c r="J5140" s="9">
        <v>1</v>
      </c>
      <c r="K5140" s="1">
        <v>43</v>
      </c>
      <c r="L5140" s="1">
        <v>100</v>
      </c>
      <c r="M5140" s="1">
        <v>30.232558139999998</v>
      </c>
      <c r="N5140" s="1">
        <v>83.34</v>
      </c>
      <c r="O5140" s="1">
        <v>4.0123457000000001E-2</v>
      </c>
      <c r="P5140" s="1">
        <v>0</v>
      </c>
      <c r="Q5140" s="1">
        <v>0</v>
      </c>
      <c r="R5140" s="1">
        <v>0</v>
      </c>
      <c r="S5140">
        <f t="shared" si="641"/>
        <v>31</v>
      </c>
      <c r="T5140">
        <f t="shared" si="642"/>
        <v>1</v>
      </c>
      <c r="U5140" s="15">
        <f t="shared" si="644"/>
        <v>7.2389509657902549</v>
      </c>
      <c r="V5140">
        <f t="shared" si="643"/>
        <v>1392.632285412486</v>
      </c>
      <c r="W5140">
        <f t="shared" si="645"/>
        <v>0.99928245060733223</v>
      </c>
      <c r="X5140">
        <f t="shared" si="646"/>
        <v>-7.1780695444946703E-4</v>
      </c>
      <c r="Y5140">
        <f t="shared" si="647"/>
        <v>1</v>
      </c>
      <c r="Z5140">
        <f t="shared" si="648"/>
        <v>1</v>
      </c>
    </row>
    <row r="5141" spans="4:26" x14ac:dyDescent="0.3">
      <c r="D5141" s="1" t="s">
        <v>1313</v>
      </c>
      <c r="E5141" s="2">
        <v>40985</v>
      </c>
      <c r="F5141" s="2">
        <v>40986</v>
      </c>
      <c r="G5141" s="2">
        <v>41344</v>
      </c>
      <c r="H5141" s="1" t="s">
        <v>10</v>
      </c>
      <c r="I5141" t="s">
        <v>11779</v>
      </c>
      <c r="J5141" s="9">
        <v>1</v>
      </c>
      <c r="K5141" s="1">
        <v>46</v>
      </c>
      <c r="L5141" s="1">
        <v>2.1739130430000002</v>
      </c>
      <c r="M5141" s="1">
        <v>2.1739130430000002</v>
      </c>
      <c r="N5141" s="1">
        <v>68.86</v>
      </c>
      <c r="O5141" s="1">
        <v>1.1173183999999999E-2</v>
      </c>
      <c r="P5141" s="1">
        <v>0</v>
      </c>
      <c r="Q5141" s="1">
        <v>0</v>
      </c>
      <c r="R5141" s="1">
        <v>0</v>
      </c>
      <c r="S5141">
        <f t="shared" si="641"/>
        <v>11</v>
      </c>
      <c r="T5141">
        <f t="shared" si="642"/>
        <v>0</v>
      </c>
      <c r="U5141" s="15">
        <f t="shared" si="644"/>
        <v>7.4223910498806802</v>
      </c>
      <c r="V5141">
        <f t="shared" si="643"/>
        <v>1673.0290249511961</v>
      </c>
      <c r="W5141">
        <f t="shared" si="645"/>
        <v>0.99940263879234159</v>
      </c>
      <c r="X5141">
        <f t="shared" si="646"/>
        <v>-5.9753969895067209E-4</v>
      </c>
      <c r="Y5141">
        <f t="shared" si="647"/>
        <v>1</v>
      </c>
      <c r="Z5141">
        <f t="shared" si="648"/>
        <v>1</v>
      </c>
    </row>
    <row r="5142" spans="4:26" x14ac:dyDescent="0.3">
      <c r="D5142" s="1" t="s">
        <v>11566</v>
      </c>
      <c r="E5142" s="2">
        <v>42984</v>
      </c>
      <c r="F5142" s="2">
        <v>42984</v>
      </c>
      <c r="G5142" s="2">
        <v>43053</v>
      </c>
      <c r="H5142" s="1" t="s">
        <v>10</v>
      </c>
      <c r="I5142" t="s">
        <v>11778</v>
      </c>
      <c r="J5142" s="9">
        <v>0</v>
      </c>
      <c r="K5142" s="1">
        <v>13</v>
      </c>
      <c r="L5142" s="1">
        <v>30.76923077</v>
      </c>
      <c r="M5142" s="1">
        <v>15.38461538</v>
      </c>
      <c r="N5142" s="1">
        <v>52.17</v>
      </c>
      <c r="O5142" s="1">
        <v>4.3478260869565202E-2</v>
      </c>
      <c r="P5142" s="1">
        <v>1</v>
      </c>
      <c r="Q5142" s="1">
        <v>0</v>
      </c>
      <c r="R5142" s="1">
        <v>0</v>
      </c>
      <c r="S5142">
        <f t="shared" si="641"/>
        <v>2</v>
      </c>
      <c r="T5142">
        <f t="shared" si="642"/>
        <v>0</v>
      </c>
      <c r="U5142" s="15">
        <f t="shared" si="644"/>
        <v>-0.10213056721556828</v>
      </c>
      <c r="V5142">
        <f t="shared" si="643"/>
        <v>0.90291165331173717</v>
      </c>
      <c r="W5142">
        <f t="shared" si="645"/>
        <v>0.52551047141870588</v>
      </c>
      <c r="X5142">
        <f t="shared" si="646"/>
        <v>-0.64338516228192</v>
      </c>
      <c r="Y5142">
        <f t="shared" si="647"/>
        <v>1</v>
      </c>
      <c r="Z5142">
        <f t="shared" si="648"/>
        <v>0</v>
      </c>
    </row>
    <row r="5143" spans="4:26" x14ac:dyDescent="0.3">
      <c r="D5143" s="1" t="s">
        <v>2666</v>
      </c>
      <c r="E5143" s="2">
        <v>41312</v>
      </c>
      <c r="F5143" s="2">
        <v>41318</v>
      </c>
      <c r="G5143" s="2">
        <v>41455</v>
      </c>
      <c r="H5143" s="1" t="s">
        <v>12</v>
      </c>
      <c r="I5143" t="s">
        <v>11780</v>
      </c>
      <c r="J5143" s="9">
        <v>1</v>
      </c>
      <c r="K5143" s="1">
        <v>48</v>
      </c>
      <c r="L5143" s="1">
        <v>0</v>
      </c>
      <c r="M5143" s="1">
        <v>0</v>
      </c>
      <c r="N5143" s="1">
        <v>77.930000000000007</v>
      </c>
      <c r="O5143" s="1">
        <v>3.6496349999999997E-2</v>
      </c>
      <c r="P5143" s="1">
        <v>0</v>
      </c>
      <c r="Q5143" s="1">
        <v>0</v>
      </c>
      <c r="R5143" s="1">
        <v>0</v>
      </c>
      <c r="S5143">
        <f t="shared" si="641"/>
        <v>4</v>
      </c>
      <c r="T5143">
        <f t="shared" si="642"/>
        <v>0</v>
      </c>
      <c r="U5143" s="15">
        <f t="shared" si="644"/>
        <v>7.8655502502633245</v>
      </c>
      <c r="V5143">
        <f t="shared" si="643"/>
        <v>2605.9439522623834</v>
      </c>
      <c r="W5143">
        <f t="shared" si="645"/>
        <v>0.99961640909113825</v>
      </c>
      <c r="X5143">
        <f t="shared" si="646"/>
        <v>-3.8366449867395719E-4</v>
      </c>
      <c r="Y5143">
        <f t="shared" si="647"/>
        <v>1</v>
      </c>
      <c r="Z5143">
        <f t="shared" si="648"/>
        <v>1</v>
      </c>
    </row>
    <row r="5144" spans="4:26" x14ac:dyDescent="0.3">
      <c r="D5144" s="1" t="s">
        <v>10924</v>
      </c>
      <c r="E5144" s="2">
        <v>41612</v>
      </c>
      <c r="F5144" s="2">
        <v>41612</v>
      </c>
      <c r="G5144" s="2">
        <v>41621</v>
      </c>
      <c r="H5144" s="1" t="s">
        <v>10</v>
      </c>
      <c r="I5144" t="s">
        <v>11780</v>
      </c>
      <c r="J5144" s="9">
        <v>1</v>
      </c>
      <c r="K5144" s="1">
        <v>20</v>
      </c>
      <c r="L5144" s="1">
        <v>65</v>
      </c>
      <c r="M5144" s="1">
        <v>20</v>
      </c>
      <c r="N5144" s="1">
        <v>125.05</v>
      </c>
      <c r="O5144" s="1">
        <v>0.222222222</v>
      </c>
      <c r="P5144" s="1">
        <v>1</v>
      </c>
      <c r="Q5144" s="1">
        <v>0</v>
      </c>
      <c r="R5144" s="1">
        <v>0</v>
      </c>
      <c r="S5144">
        <f t="shared" si="641"/>
        <v>0</v>
      </c>
      <c r="T5144">
        <f t="shared" si="642"/>
        <v>0</v>
      </c>
      <c r="U5144" s="15">
        <f t="shared" si="644"/>
        <v>1.686207256253055</v>
      </c>
      <c r="V5144">
        <f t="shared" si="643"/>
        <v>5.3989649337001477</v>
      </c>
      <c r="W5144">
        <f t="shared" si="645"/>
        <v>0.84372472573908008</v>
      </c>
      <c r="X5144">
        <f t="shared" si="646"/>
        <v>-0.16992899192365662</v>
      </c>
      <c r="Y5144">
        <f t="shared" si="647"/>
        <v>1</v>
      </c>
      <c r="Z5144">
        <f t="shared" si="648"/>
        <v>1</v>
      </c>
    </row>
    <row r="5145" spans="4:26" x14ac:dyDescent="0.3">
      <c r="D5145" s="1" t="s">
        <v>6130</v>
      </c>
      <c r="E5145" s="2">
        <v>41598</v>
      </c>
      <c r="F5145" s="2">
        <v>41598</v>
      </c>
      <c r="G5145" s="2">
        <v>41623</v>
      </c>
      <c r="H5145" s="1" t="s">
        <v>10</v>
      </c>
      <c r="I5145" t="s">
        <v>11779</v>
      </c>
      <c r="J5145" s="9">
        <v>1</v>
      </c>
      <c r="K5145" s="1">
        <v>31</v>
      </c>
      <c r="L5145" s="1">
        <v>12.90322581</v>
      </c>
      <c r="M5145" s="1">
        <v>3.225806452</v>
      </c>
      <c r="N5145" s="1">
        <v>37.46</v>
      </c>
      <c r="O5145" s="1">
        <v>0.16</v>
      </c>
      <c r="P5145" s="1">
        <v>1</v>
      </c>
      <c r="Q5145" s="1">
        <v>1</v>
      </c>
      <c r="R5145" s="1">
        <v>0</v>
      </c>
      <c r="S5145">
        <f t="shared" si="641"/>
        <v>0</v>
      </c>
      <c r="T5145">
        <f t="shared" si="642"/>
        <v>0</v>
      </c>
      <c r="U5145" s="15">
        <f t="shared" si="644"/>
        <v>4.0674842837118206</v>
      </c>
      <c r="V5145">
        <f t="shared" si="643"/>
        <v>58.409835030510351</v>
      </c>
      <c r="W5145">
        <f t="shared" si="645"/>
        <v>0.98316777012616774</v>
      </c>
      <c r="X5145">
        <f t="shared" si="646"/>
        <v>-1.6975501855312911E-2</v>
      </c>
      <c r="Y5145">
        <f t="shared" si="647"/>
        <v>1</v>
      </c>
      <c r="Z5145">
        <f t="shared" si="648"/>
        <v>1</v>
      </c>
    </row>
    <row r="5146" spans="4:26" x14ac:dyDescent="0.3">
      <c r="D5146" s="1" t="s">
        <v>6220</v>
      </c>
      <c r="E5146" s="2">
        <v>41604</v>
      </c>
      <c r="F5146" s="2">
        <v>41610</v>
      </c>
      <c r="G5146" s="2">
        <v>41614</v>
      </c>
      <c r="H5146" s="1" t="s">
        <v>22</v>
      </c>
      <c r="I5146" t="s">
        <v>11779</v>
      </c>
      <c r="J5146" s="9">
        <v>1</v>
      </c>
      <c r="K5146" s="1">
        <v>27</v>
      </c>
      <c r="L5146" s="1">
        <v>11.11111111</v>
      </c>
      <c r="M5146" s="1">
        <v>0</v>
      </c>
      <c r="N5146" s="1">
        <v>32.71</v>
      </c>
      <c r="O5146" s="1">
        <v>0.5</v>
      </c>
      <c r="P5146" s="1">
        <v>1</v>
      </c>
      <c r="Q5146" s="1">
        <v>0</v>
      </c>
      <c r="R5146" s="1">
        <v>0</v>
      </c>
      <c r="S5146">
        <f t="shared" si="641"/>
        <v>0</v>
      </c>
      <c r="T5146">
        <f t="shared" si="642"/>
        <v>0</v>
      </c>
      <c r="U5146" s="15">
        <f t="shared" si="644"/>
        <v>3.7592205918547239</v>
      </c>
      <c r="V5146">
        <f t="shared" si="643"/>
        <v>42.914964667431605</v>
      </c>
      <c r="W5146">
        <f t="shared" si="645"/>
        <v>0.97722871901245945</v>
      </c>
      <c r="X5146">
        <f t="shared" si="646"/>
        <v>-2.3034550946837581E-2</v>
      </c>
      <c r="Y5146">
        <f t="shared" si="647"/>
        <v>1</v>
      </c>
      <c r="Z5146">
        <f t="shared" si="648"/>
        <v>1</v>
      </c>
    </row>
    <row r="5147" spans="4:26" x14ac:dyDescent="0.3">
      <c r="D5147" s="1" t="s">
        <v>5911</v>
      </c>
      <c r="E5147" s="2">
        <v>41583</v>
      </c>
      <c r="F5147" s="2">
        <v>41595</v>
      </c>
      <c r="G5147" s="2">
        <v>41624</v>
      </c>
      <c r="H5147" s="1" t="s">
        <v>12</v>
      </c>
      <c r="I5147" t="s">
        <v>11781</v>
      </c>
      <c r="J5147" s="9">
        <v>1</v>
      </c>
      <c r="K5147" s="1">
        <v>26</v>
      </c>
      <c r="L5147" s="1">
        <v>61.53846154</v>
      </c>
      <c r="M5147" s="1">
        <v>46.15384615</v>
      </c>
      <c r="N5147" s="1">
        <v>34.89</v>
      </c>
      <c r="O5147" s="1">
        <v>0.10344827600000001</v>
      </c>
      <c r="P5147" s="1">
        <v>1</v>
      </c>
      <c r="Q5147" s="1">
        <v>0</v>
      </c>
      <c r="R5147" s="1">
        <v>0</v>
      </c>
      <c r="S5147">
        <f t="shared" si="641"/>
        <v>0</v>
      </c>
      <c r="T5147">
        <f t="shared" si="642"/>
        <v>0</v>
      </c>
      <c r="U5147" s="15">
        <f t="shared" si="644"/>
        <v>3.7173598089531357</v>
      </c>
      <c r="V5147">
        <f t="shared" si="643"/>
        <v>41.15559191721821</v>
      </c>
      <c r="W5147">
        <f t="shared" si="645"/>
        <v>0.9762783546732372</v>
      </c>
      <c r="X5147">
        <f t="shared" si="646"/>
        <v>-2.4007533770395686E-2</v>
      </c>
      <c r="Y5147">
        <f t="shared" si="647"/>
        <v>1</v>
      </c>
      <c r="Z5147">
        <f t="shared" si="648"/>
        <v>1</v>
      </c>
    </row>
    <row r="5148" spans="4:26" x14ac:dyDescent="0.3">
      <c r="D5148" s="1" t="s">
        <v>775</v>
      </c>
      <c r="E5148" s="2">
        <v>40379</v>
      </c>
      <c r="F5148" s="2">
        <v>40455</v>
      </c>
      <c r="G5148" s="2">
        <v>41451</v>
      </c>
      <c r="H5148" s="1" t="s">
        <v>10</v>
      </c>
      <c r="I5148" t="s">
        <v>11778</v>
      </c>
      <c r="J5148" s="9">
        <v>1</v>
      </c>
      <c r="K5148" s="1">
        <v>31</v>
      </c>
      <c r="L5148" s="1">
        <v>90.322580650000006</v>
      </c>
      <c r="M5148" s="1">
        <v>19.354838709999999</v>
      </c>
      <c r="N5148" s="1">
        <v>79.55</v>
      </c>
      <c r="O5148" s="1">
        <v>2.3092369000000001E-2</v>
      </c>
      <c r="P5148" s="1">
        <v>1</v>
      </c>
      <c r="Q5148" s="1">
        <v>0</v>
      </c>
      <c r="R5148" s="1">
        <v>0</v>
      </c>
      <c r="S5148">
        <f t="shared" si="641"/>
        <v>32</v>
      </c>
      <c r="T5148">
        <f t="shared" si="642"/>
        <v>0</v>
      </c>
      <c r="U5148" s="15">
        <f t="shared" si="644"/>
        <v>4.1031244789958432</v>
      </c>
      <c r="V5148">
        <f t="shared" si="643"/>
        <v>60.529114397632327</v>
      </c>
      <c r="W5148">
        <f t="shared" si="645"/>
        <v>0.98374753139566595</v>
      </c>
      <c r="X5148">
        <f t="shared" si="646"/>
        <v>-1.6385988635460678E-2</v>
      </c>
      <c r="Y5148">
        <f t="shared" si="647"/>
        <v>1</v>
      </c>
      <c r="Z5148">
        <f t="shared" si="648"/>
        <v>1</v>
      </c>
    </row>
    <row r="5149" spans="4:26" x14ac:dyDescent="0.3">
      <c r="D5149" s="1" t="s">
        <v>3411</v>
      </c>
      <c r="E5149" s="2">
        <v>40676</v>
      </c>
      <c r="F5149" s="2">
        <v>40677</v>
      </c>
      <c r="G5149" s="2">
        <v>40763</v>
      </c>
      <c r="H5149" s="1" t="s">
        <v>5</v>
      </c>
      <c r="I5149" t="s">
        <v>11779</v>
      </c>
      <c r="J5149" s="9">
        <v>1</v>
      </c>
      <c r="K5149" s="1">
        <v>16</v>
      </c>
      <c r="L5149" s="1">
        <v>0</v>
      </c>
      <c r="M5149" s="1">
        <v>0</v>
      </c>
      <c r="N5149" s="1">
        <v>72.44</v>
      </c>
      <c r="O5149" s="1">
        <v>3.4883720999999999E-2</v>
      </c>
      <c r="P5149" s="1">
        <v>0</v>
      </c>
      <c r="Q5149" s="1">
        <v>0</v>
      </c>
      <c r="R5149" s="1">
        <v>0</v>
      </c>
      <c r="S5149">
        <f t="shared" si="641"/>
        <v>2</v>
      </c>
      <c r="T5149">
        <f t="shared" si="642"/>
        <v>0</v>
      </c>
      <c r="U5149" s="15">
        <f t="shared" si="644"/>
        <v>0.30674954749552086</v>
      </c>
      <c r="V5149">
        <f t="shared" si="643"/>
        <v>1.3590005603518482</v>
      </c>
      <c r="W5149">
        <f t="shared" si="645"/>
        <v>0.57609166491641328</v>
      </c>
      <c r="X5149">
        <f t="shared" si="646"/>
        <v>-0.55148849046786452</v>
      </c>
      <c r="Y5149">
        <f t="shared" si="647"/>
        <v>1</v>
      </c>
      <c r="Z5149">
        <f t="shared" si="648"/>
        <v>1</v>
      </c>
    </row>
    <row r="5150" spans="4:26" x14ac:dyDescent="0.3">
      <c r="D5150" s="1" t="s">
        <v>6718</v>
      </c>
      <c r="E5150" s="2">
        <v>42611</v>
      </c>
      <c r="F5150" s="2">
        <v>42612</v>
      </c>
      <c r="G5150" s="2">
        <v>42624</v>
      </c>
      <c r="H5150" s="1" t="s">
        <v>244</v>
      </c>
      <c r="I5150" t="s">
        <v>11780</v>
      </c>
      <c r="J5150" s="9">
        <v>1</v>
      </c>
      <c r="K5150" s="1">
        <v>36</v>
      </c>
      <c r="L5150" s="1">
        <v>0</v>
      </c>
      <c r="M5150" s="1">
        <v>0</v>
      </c>
      <c r="N5150" s="1">
        <v>132.34</v>
      </c>
      <c r="O5150" s="1">
        <v>0.16666666666666699</v>
      </c>
      <c r="P5150" s="1">
        <v>0</v>
      </c>
      <c r="Q5150" s="1">
        <v>0</v>
      </c>
      <c r="R5150" s="1">
        <v>0</v>
      </c>
      <c r="S5150">
        <f t="shared" si="641"/>
        <v>0</v>
      </c>
      <c r="T5150">
        <f t="shared" si="642"/>
        <v>1</v>
      </c>
      <c r="U5150" s="15">
        <f t="shared" si="644"/>
        <v>5.0522460602783346</v>
      </c>
      <c r="V5150">
        <f t="shared" si="643"/>
        <v>156.37329419124961</v>
      </c>
      <c r="W5150">
        <f t="shared" si="645"/>
        <v>0.99364568172040202</v>
      </c>
      <c r="X5150">
        <f t="shared" si="646"/>
        <v>-6.3745928931969089E-3</v>
      </c>
      <c r="Y5150">
        <f t="shared" si="647"/>
        <v>1</v>
      </c>
      <c r="Z5150">
        <f t="shared" si="648"/>
        <v>1</v>
      </c>
    </row>
    <row r="5151" spans="4:26" x14ac:dyDescent="0.3">
      <c r="D5151" s="1" t="s">
        <v>8040</v>
      </c>
      <c r="E5151" s="2">
        <v>43031</v>
      </c>
      <c r="F5151" s="2">
        <v>43031</v>
      </c>
      <c r="G5151" s="2">
        <v>43107</v>
      </c>
      <c r="H5151" s="1" t="s">
        <v>12</v>
      </c>
      <c r="I5151" t="s">
        <v>11779</v>
      </c>
      <c r="J5151" s="9">
        <v>1</v>
      </c>
      <c r="K5151" s="1">
        <v>38</v>
      </c>
      <c r="L5151" s="1">
        <v>13.15789474</v>
      </c>
      <c r="M5151" s="1">
        <v>7.8947368420000004</v>
      </c>
      <c r="N5151" s="1">
        <v>56.91</v>
      </c>
      <c r="O5151" s="1">
        <v>9.2105263157894704E-2</v>
      </c>
      <c r="P5151" s="1">
        <v>1</v>
      </c>
      <c r="Q5151" s="1">
        <v>1</v>
      </c>
      <c r="R5151" s="1">
        <v>0</v>
      </c>
      <c r="S5151">
        <f t="shared" si="641"/>
        <v>2</v>
      </c>
      <c r="T5151">
        <f t="shared" si="642"/>
        <v>0</v>
      </c>
      <c r="U5151" s="15">
        <f t="shared" si="644"/>
        <v>5.6298091091940625</v>
      </c>
      <c r="V5151">
        <f t="shared" si="643"/>
        <v>278.60892867362395</v>
      </c>
      <c r="W5151">
        <f t="shared" si="645"/>
        <v>0.99642357629728173</v>
      </c>
      <c r="X5151">
        <f t="shared" si="646"/>
        <v>-3.5828343954353564E-3</v>
      </c>
      <c r="Y5151">
        <f t="shared" si="647"/>
        <v>1</v>
      </c>
      <c r="Z5151">
        <f t="shared" si="648"/>
        <v>1</v>
      </c>
    </row>
    <row r="5152" spans="4:26" x14ac:dyDescent="0.3">
      <c r="D5152" s="1" t="s">
        <v>8793</v>
      </c>
      <c r="E5152" s="2">
        <v>40839</v>
      </c>
      <c r="F5152" s="2">
        <v>41413</v>
      </c>
      <c r="G5152" s="2">
        <v>41469</v>
      </c>
      <c r="H5152" s="1" t="s">
        <v>10</v>
      </c>
      <c r="I5152" t="s">
        <v>11779</v>
      </c>
      <c r="J5152" s="9">
        <v>1</v>
      </c>
      <c r="K5152" s="1">
        <v>47</v>
      </c>
      <c r="L5152" s="1">
        <v>6.3829787229999999</v>
      </c>
      <c r="M5152" s="1">
        <v>2.1276595739999999</v>
      </c>
      <c r="N5152" s="1">
        <v>65.31</v>
      </c>
      <c r="O5152" s="1">
        <v>0.10714285699999999</v>
      </c>
      <c r="P5152" s="1">
        <v>1</v>
      </c>
      <c r="Q5152" s="1">
        <v>0</v>
      </c>
      <c r="R5152" s="1">
        <v>0</v>
      </c>
      <c r="S5152">
        <f t="shared" si="641"/>
        <v>1</v>
      </c>
      <c r="T5152">
        <f t="shared" si="642"/>
        <v>0</v>
      </c>
      <c r="U5152" s="15">
        <f t="shared" si="644"/>
        <v>7.7577067462283438</v>
      </c>
      <c r="V5152">
        <f t="shared" si="643"/>
        <v>2339.5333051767539</v>
      </c>
      <c r="W5152">
        <f t="shared" si="645"/>
        <v>0.99957274694712173</v>
      </c>
      <c r="X5152">
        <f t="shared" si="646"/>
        <v>-4.2734435146986463E-4</v>
      </c>
      <c r="Y5152">
        <f t="shared" si="647"/>
        <v>1</v>
      </c>
      <c r="Z5152">
        <f t="shared" si="648"/>
        <v>1</v>
      </c>
    </row>
    <row r="5153" spans="4:26" x14ac:dyDescent="0.3">
      <c r="D5153" s="1" t="s">
        <v>4388</v>
      </c>
      <c r="E5153" s="2">
        <v>40560</v>
      </c>
      <c r="F5153" s="2">
        <v>40681</v>
      </c>
      <c r="G5153" s="2">
        <v>41014</v>
      </c>
      <c r="H5153" s="1" t="s">
        <v>5</v>
      </c>
      <c r="I5153" t="s">
        <v>11778</v>
      </c>
      <c r="J5153" s="9">
        <v>1</v>
      </c>
      <c r="K5153" s="1">
        <v>18</v>
      </c>
      <c r="L5153" s="1">
        <v>0</v>
      </c>
      <c r="M5153" s="1">
        <v>0</v>
      </c>
      <c r="N5153" s="1">
        <v>60.55</v>
      </c>
      <c r="O5153" s="1">
        <v>7.2072072000000001E-2</v>
      </c>
      <c r="P5153" s="1">
        <v>0</v>
      </c>
      <c r="Q5153" s="1">
        <v>0</v>
      </c>
      <c r="R5153" s="1">
        <v>0</v>
      </c>
      <c r="S5153">
        <f t="shared" si="641"/>
        <v>10</v>
      </c>
      <c r="T5153">
        <f t="shared" si="642"/>
        <v>0</v>
      </c>
      <c r="U5153" s="15">
        <f t="shared" si="644"/>
        <v>0.88471170632451146</v>
      </c>
      <c r="V5153">
        <f t="shared" si="643"/>
        <v>2.4222859610910477</v>
      </c>
      <c r="W5153">
        <f t="shared" si="645"/>
        <v>0.70779765005926232</v>
      </c>
      <c r="X5153">
        <f t="shared" si="646"/>
        <v>-0.34559703113949214</v>
      </c>
      <c r="Y5153">
        <f t="shared" si="647"/>
        <v>1</v>
      </c>
      <c r="Z5153">
        <f t="shared" si="648"/>
        <v>1</v>
      </c>
    </row>
    <row r="5154" spans="4:26" x14ac:dyDescent="0.3">
      <c r="D5154" s="1" t="s">
        <v>9315</v>
      </c>
      <c r="E5154" s="2">
        <v>41253</v>
      </c>
      <c r="F5154" s="2">
        <v>41254</v>
      </c>
      <c r="G5154" s="2">
        <v>41402</v>
      </c>
      <c r="H5154" s="1" t="s">
        <v>5</v>
      </c>
      <c r="I5154" t="s">
        <v>11780</v>
      </c>
      <c r="J5154" s="9">
        <v>0</v>
      </c>
      <c r="K5154" s="1">
        <v>16</v>
      </c>
      <c r="L5154" s="1">
        <v>6.25</v>
      </c>
      <c r="M5154" s="1">
        <v>0</v>
      </c>
      <c r="N5154" s="1">
        <v>33.869999999999997</v>
      </c>
      <c r="O5154" s="1">
        <v>1.3513514000000001E-2</v>
      </c>
      <c r="P5154" s="1">
        <v>1</v>
      </c>
      <c r="Q5154" s="1">
        <v>0</v>
      </c>
      <c r="R5154" s="1">
        <v>0</v>
      </c>
      <c r="S5154">
        <f t="shared" si="641"/>
        <v>4</v>
      </c>
      <c r="T5154">
        <f t="shared" si="642"/>
        <v>0</v>
      </c>
      <c r="U5154" s="15">
        <f t="shared" si="644"/>
        <v>0.33201841117049663</v>
      </c>
      <c r="V5154">
        <f t="shared" si="643"/>
        <v>1.3937785093700632</v>
      </c>
      <c r="W5154">
        <f t="shared" si="645"/>
        <v>0.41774959382652155</v>
      </c>
      <c r="X5154">
        <f t="shared" si="646"/>
        <v>-0.8728730837955051</v>
      </c>
      <c r="Y5154">
        <f t="shared" si="647"/>
        <v>0</v>
      </c>
      <c r="Z5154">
        <f t="shared" si="648"/>
        <v>1</v>
      </c>
    </row>
    <row r="5155" spans="4:26" x14ac:dyDescent="0.3">
      <c r="D5155" s="1" t="s">
        <v>8223</v>
      </c>
      <c r="E5155" s="2">
        <v>43103</v>
      </c>
      <c r="F5155" s="2">
        <v>43103</v>
      </c>
      <c r="G5155" s="2">
        <v>43111</v>
      </c>
      <c r="H5155" s="1" t="s">
        <v>249</v>
      </c>
      <c r="I5155" t="s">
        <v>11780</v>
      </c>
      <c r="J5155" s="9">
        <v>1</v>
      </c>
      <c r="K5155" s="1">
        <v>13</v>
      </c>
      <c r="L5155" s="1">
        <v>46.15384615</v>
      </c>
      <c r="M5155" s="1">
        <v>23.07692308</v>
      </c>
      <c r="N5155" s="1">
        <v>41.16</v>
      </c>
      <c r="O5155" s="1">
        <v>0.25</v>
      </c>
      <c r="P5155" s="1">
        <v>1</v>
      </c>
      <c r="Q5155" s="1">
        <v>0</v>
      </c>
      <c r="R5155" s="1">
        <v>0</v>
      </c>
      <c r="S5155">
        <f t="shared" si="641"/>
        <v>0</v>
      </c>
      <c r="T5155">
        <f t="shared" si="642"/>
        <v>1</v>
      </c>
      <c r="U5155" s="15">
        <f t="shared" si="644"/>
        <v>0.42939491307717809</v>
      </c>
      <c r="V5155">
        <f t="shared" si="643"/>
        <v>1.5363276304852107</v>
      </c>
      <c r="W5155">
        <f t="shared" si="645"/>
        <v>0.60572917000920123</v>
      </c>
      <c r="X5155">
        <f t="shared" si="646"/>
        <v>-0.50132230698496305</v>
      </c>
      <c r="Y5155">
        <f t="shared" si="647"/>
        <v>1</v>
      </c>
      <c r="Z5155">
        <f t="shared" si="648"/>
        <v>1</v>
      </c>
    </row>
    <row r="5156" spans="4:26" x14ac:dyDescent="0.3">
      <c r="D5156" s="1" t="s">
        <v>6562</v>
      </c>
      <c r="E5156" s="2">
        <v>41648</v>
      </c>
      <c r="F5156" s="2">
        <v>41648</v>
      </c>
      <c r="G5156" s="2">
        <v>41655</v>
      </c>
      <c r="H5156" s="1" t="s">
        <v>12</v>
      </c>
      <c r="I5156" t="s">
        <v>11779</v>
      </c>
      <c r="J5156" s="9">
        <v>1</v>
      </c>
      <c r="K5156" s="1">
        <v>7</v>
      </c>
      <c r="L5156" s="1">
        <v>57.142857139999997</v>
      </c>
      <c r="M5156" s="1">
        <v>28.571428569999998</v>
      </c>
      <c r="N5156" s="1">
        <v>37.159999999999997</v>
      </c>
      <c r="O5156" s="1">
        <v>0.28571428599999998</v>
      </c>
      <c r="P5156" s="1">
        <v>1</v>
      </c>
      <c r="Q5156" s="1">
        <v>0</v>
      </c>
      <c r="R5156" s="1">
        <v>0</v>
      </c>
      <c r="S5156">
        <f t="shared" si="641"/>
        <v>0</v>
      </c>
      <c r="T5156">
        <f t="shared" si="642"/>
        <v>0</v>
      </c>
      <c r="U5156" s="15">
        <f t="shared" si="644"/>
        <v>-0.81318155788114155</v>
      </c>
      <c r="V5156">
        <f t="shared" si="643"/>
        <v>0.44344497364625218</v>
      </c>
      <c r="W5156">
        <f t="shared" si="645"/>
        <v>0.3072129396980588</v>
      </c>
      <c r="X5156">
        <f t="shared" si="646"/>
        <v>-1.18021415718275</v>
      </c>
      <c r="Y5156">
        <f t="shared" si="647"/>
        <v>0</v>
      </c>
      <c r="Z5156">
        <f t="shared" si="648"/>
        <v>0</v>
      </c>
    </row>
    <row r="5157" spans="4:26" x14ac:dyDescent="0.3">
      <c r="D5157" s="1" t="s">
        <v>1655</v>
      </c>
      <c r="E5157" s="2">
        <v>41248</v>
      </c>
      <c r="F5157" s="2">
        <v>41305</v>
      </c>
      <c r="G5157" s="2">
        <v>41540</v>
      </c>
      <c r="H5157" s="1" t="s">
        <v>10</v>
      </c>
      <c r="I5157" t="s">
        <v>11780</v>
      </c>
      <c r="J5157" s="9">
        <v>1</v>
      </c>
      <c r="K5157" s="1">
        <v>46</v>
      </c>
      <c r="L5157" s="1">
        <v>2.1739130430000002</v>
      </c>
      <c r="M5157" s="1">
        <v>0</v>
      </c>
      <c r="N5157" s="1">
        <v>151.81</v>
      </c>
      <c r="O5157" s="1">
        <v>2.1276595999999998E-2</v>
      </c>
      <c r="P5157" s="1">
        <v>0</v>
      </c>
      <c r="Q5157" s="1">
        <v>0</v>
      </c>
      <c r="R5157" s="1">
        <v>0</v>
      </c>
      <c r="S5157">
        <f t="shared" si="641"/>
        <v>7</v>
      </c>
      <c r="T5157">
        <f t="shared" si="642"/>
        <v>0</v>
      </c>
      <c r="U5157" s="15">
        <f t="shared" si="644"/>
        <v>7.106193903857843</v>
      </c>
      <c r="V5157">
        <f t="shared" si="643"/>
        <v>1219.4971783264425</v>
      </c>
      <c r="W5157">
        <f t="shared" si="645"/>
        <v>0.99918066176820564</v>
      </c>
      <c r="X5157">
        <f t="shared" si="646"/>
        <v>-8.1967407282086354E-4</v>
      </c>
      <c r="Y5157">
        <f t="shared" si="647"/>
        <v>1</v>
      </c>
      <c r="Z5157">
        <f t="shared" si="648"/>
        <v>1</v>
      </c>
    </row>
    <row r="5158" spans="4:26" x14ac:dyDescent="0.3">
      <c r="D5158" s="1" t="s">
        <v>2471</v>
      </c>
      <c r="E5158" s="2">
        <v>41227</v>
      </c>
      <c r="F5158" s="2">
        <v>41228</v>
      </c>
      <c r="G5158" s="2">
        <v>41597</v>
      </c>
      <c r="H5158" s="1" t="s">
        <v>244</v>
      </c>
      <c r="I5158" t="s">
        <v>11780</v>
      </c>
      <c r="J5158" s="9">
        <v>0</v>
      </c>
      <c r="K5158" s="1">
        <v>8</v>
      </c>
      <c r="L5158" s="1">
        <v>62.5</v>
      </c>
      <c r="M5158" s="1">
        <v>25</v>
      </c>
      <c r="N5158" s="1">
        <v>200.95</v>
      </c>
      <c r="O5158" s="1">
        <v>1.3550136000000001E-2</v>
      </c>
      <c r="P5158" s="1">
        <v>0</v>
      </c>
      <c r="Q5158" s="1">
        <v>0</v>
      </c>
      <c r="R5158" s="1">
        <v>0</v>
      </c>
      <c r="S5158">
        <f t="shared" si="641"/>
        <v>12</v>
      </c>
      <c r="T5158">
        <f t="shared" si="642"/>
        <v>1</v>
      </c>
      <c r="U5158" s="15">
        <f t="shared" si="644"/>
        <v>-1.6043887937873482</v>
      </c>
      <c r="V5158">
        <f t="shared" si="643"/>
        <v>0.20101237738535638</v>
      </c>
      <c r="W5158">
        <f t="shared" si="645"/>
        <v>0.83263088610046887</v>
      </c>
      <c r="X5158">
        <f t="shared" si="646"/>
        <v>-0.18316484894428842</v>
      </c>
      <c r="Y5158">
        <f t="shared" si="647"/>
        <v>1</v>
      </c>
      <c r="Z5158">
        <f t="shared" si="648"/>
        <v>0</v>
      </c>
    </row>
    <row r="5159" spans="4:26" x14ac:dyDescent="0.3">
      <c r="D5159" s="1" t="s">
        <v>7022</v>
      </c>
      <c r="E5159" s="2">
        <v>42896</v>
      </c>
      <c r="F5159" s="2">
        <v>42906</v>
      </c>
      <c r="G5159" s="2">
        <v>42981</v>
      </c>
      <c r="H5159" s="1" t="s">
        <v>12</v>
      </c>
      <c r="I5159" t="s">
        <v>11780</v>
      </c>
      <c r="J5159" s="9">
        <v>1</v>
      </c>
      <c r="K5159" s="1">
        <v>47</v>
      </c>
      <c r="L5159" s="1">
        <v>17.0212766</v>
      </c>
      <c r="M5159" s="1">
        <v>2.1276595739999999</v>
      </c>
      <c r="N5159" s="1">
        <v>54.44</v>
      </c>
      <c r="O5159" s="1">
        <v>6.6666666666666693E-2</v>
      </c>
      <c r="P5159" s="1">
        <v>1</v>
      </c>
      <c r="Q5159" s="1">
        <v>0</v>
      </c>
      <c r="R5159" s="1">
        <v>0</v>
      </c>
      <c r="S5159">
        <f t="shared" si="641"/>
        <v>2</v>
      </c>
      <c r="T5159">
        <f t="shared" si="642"/>
        <v>0</v>
      </c>
      <c r="U5159" s="15">
        <f t="shared" si="644"/>
        <v>7.7278531658151826</v>
      </c>
      <c r="V5159">
        <f t="shared" si="643"/>
        <v>2270.7221004490611</v>
      </c>
      <c r="W5159">
        <f t="shared" si="645"/>
        <v>0.99955980531254141</v>
      </c>
      <c r="X5159">
        <f t="shared" si="646"/>
        <v>-4.4029160158179327E-4</v>
      </c>
      <c r="Y5159">
        <f t="shared" si="647"/>
        <v>1</v>
      </c>
      <c r="Z5159">
        <f t="shared" si="648"/>
        <v>1</v>
      </c>
    </row>
    <row r="5160" spans="4:26" x14ac:dyDescent="0.3">
      <c r="D5160" s="1" t="s">
        <v>550</v>
      </c>
      <c r="E5160" s="2">
        <v>41412</v>
      </c>
      <c r="F5160" s="2">
        <v>41415</v>
      </c>
      <c r="G5160" s="2">
        <v>41423</v>
      </c>
      <c r="H5160" s="1" t="s">
        <v>5</v>
      </c>
      <c r="I5160" t="s">
        <v>11779</v>
      </c>
      <c r="J5160" s="9">
        <v>1</v>
      </c>
      <c r="K5160" s="1">
        <v>45</v>
      </c>
      <c r="L5160" s="1">
        <v>0</v>
      </c>
      <c r="M5160" s="1">
        <v>0</v>
      </c>
      <c r="N5160" s="1">
        <v>60.72</v>
      </c>
      <c r="O5160" s="1">
        <v>0.25</v>
      </c>
      <c r="P5160" s="1">
        <v>0</v>
      </c>
      <c r="Q5160" s="1">
        <v>0</v>
      </c>
      <c r="R5160" s="1">
        <v>0</v>
      </c>
      <c r="S5160">
        <f t="shared" si="641"/>
        <v>0</v>
      </c>
      <c r="T5160">
        <f t="shared" si="642"/>
        <v>0</v>
      </c>
      <c r="U5160" s="15">
        <f t="shared" si="644"/>
        <v>7.5754432539589702</v>
      </c>
      <c r="V5160">
        <f t="shared" si="643"/>
        <v>1949.7242941748268</v>
      </c>
      <c r="W5160">
        <f t="shared" si="645"/>
        <v>0.9994873698948713</v>
      </c>
      <c r="X5160">
        <f t="shared" si="646"/>
        <v>-5.1276154486293551E-4</v>
      </c>
      <c r="Y5160">
        <f t="shared" si="647"/>
        <v>1</v>
      </c>
      <c r="Z5160">
        <f t="shared" si="648"/>
        <v>1</v>
      </c>
    </row>
    <row r="5161" spans="4:26" x14ac:dyDescent="0.3">
      <c r="D5161" s="1" t="s">
        <v>3544</v>
      </c>
      <c r="E5161" s="2">
        <v>40374</v>
      </c>
      <c r="F5161" s="2">
        <v>40401</v>
      </c>
      <c r="G5161" s="2">
        <v>40679</v>
      </c>
      <c r="H5161" s="1" t="s">
        <v>3</v>
      </c>
      <c r="I5161" t="s">
        <v>11779</v>
      </c>
      <c r="J5161" s="9">
        <v>1</v>
      </c>
      <c r="K5161" s="1">
        <v>36</v>
      </c>
      <c r="L5161" s="1">
        <v>44.444444439999998</v>
      </c>
      <c r="M5161" s="1">
        <v>0</v>
      </c>
      <c r="N5161" s="1">
        <v>34.270000000000003</v>
      </c>
      <c r="O5161" s="1">
        <v>7.1942450000000002E-3</v>
      </c>
      <c r="P5161" s="1">
        <v>0</v>
      </c>
      <c r="Q5161" s="1">
        <v>0</v>
      </c>
      <c r="R5161" s="1">
        <v>0</v>
      </c>
      <c r="S5161">
        <f t="shared" si="641"/>
        <v>9</v>
      </c>
      <c r="T5161">
        <f t="shared" si="642"/>
        <v>1</v>
      </c>
      <c r="U5161" s="15">
        <f t="shared" si="644"/>
        <v>5.1292390084370059</v>
      </c>
      <c r="V5161">
        <f t="shared" si="643"/>
        <v>168.88854637123765</v>
      </c>
      <c r="W5161">
        <f t="shared" si="645"/>
        <v>0.99411378800184202</v>
      </c>
      <c r="X5161">
        <f t="shared" si="646"/>
        <v>-5.9036040263610529E-3</v>
      </c>
      <c r="Y5161">
        <f t="shared" si="647"/>
        <v>1</v>
      </c>
      <c r="Z5161">
        <f t="shared" si="648"/>
        <v>1</v>
      </c>
    </row>
    <row r="5162" spans="4:26" x14ac:dyDescent="0.3">
      <c r="D5162" s="1" t="s">
        <v>10130</v>
      </c>
      <c r="E5162" s="2">
        <v>41464</v>
      </c>
      <c r="F5162" s="2">
        <v>41469</v>
      </c>
      <c r="G5162" s="2">
        <v>41511</v>
      </c>
      <c r="H5162" s="1" t="s">
        <v>10</v>
      </c>
      <c r="I5162" t="s">
        <v>11778</v>
      </c>
      <c r="J5162" s="9">
        <v>1</v>
      </c>
      <c r="K5162" s="1">
        <v>41</v>
      </c>
      <c r="L5162" s="1">
        <v>31.707317069999998</v>
      </c>
      <c r="M5162" s="1">
        <v>0</v>
      </c>
      <c r="N5162" s="1">
        <v>69.760000000000005</v>
      </c>
      <c r="O5162" s="1">
        <v>7.1428570999999996E-2</v>
      </c>
      <c r="P5162" s="1">
        <v>1</v>
      </c>
      <c r="Q5162" s="1">
        <v>0</v>
      </c>
      <c r="R5162" s="1">
        <v>0</v>
      </c>
      <c r="S5162">
        <f t="shared" si="641"/>
        <v>1</v>
      </c>
      <c r="T5162">
        <f t="shared" si="642"/>
        <v>0</v>
      </c>
      <c r="U5162" s="15">
        <f t="shared" si="644"/>
        <v>6.2213926014414511</v>
      </c>
      <c r="V5162">
        <f t="shared" si="643"/>
        <v>503.40378494806362</v>
      </c>
      <c r="W5162">
        <f t="shared" si="645"/>
        <v>0.99801746134775149</v>
      </c>
      <c r="X5162">
        <f t="shared" si="646"/>
        <v>-1.9845064832999027E-3</v>
      </c>
      <c r="Y5162">
        <f t="shared" si="647"/>
        <v>1</v>
      </c>
      <c r="Z5162">
        <f t="shared" si="648"/>
        <v>1</v>
      </c>
    </row>
    <row r="5163" spans="4:26" x14ac:dyDescent="0.3">
      <c r="D5163" s="1" t="s">
        <v>4834</v>
      </c>
      <c r="E5163" s="2">
        <v>41526</v>
      </c>
      <c r="F5163" s="2">
        <v>41526</v>
      </c>
      <c r="G5163" s="2">
        <v>41529</v>
      </c>
      <c r="H5163" s="1" t="s">
        <v>22</v>
      </c>
      <c r="I5163" t="s">
        <v>11779</v>
      </c>
      <c r="J5163" s="9">
        <v>1</v>
      </c>
      <c r="K5163" s="1">
        <v>36</v>
      </c>
      <c r="L5163" s="1">
        <v>8.3333333330000006</v>
      </c>
      <c r="M5163" s="1">
        <v>0</v>
      </c>
      <c r="N5163" s="1">
        <v>91.72</v>
      </c>
      <c r="O5163" s="1">
        <v>0.66666666699999999</v>
      </c>
      <c r="P5163" s="1">
        <v>1</v>
      </c>
      <c r="Q5163" s="1">
        <v>0</v>
      </c>
      <c r="R5163" s="1">
        <v>0</v>
      </c>
      <c r="S5163">
        <f t="shared" si="641"/>
        <v>0</v>
      </c>
      <c r="T5163">
        <f t="shared" si="642"/>
        <v>0</v>
      </c>
      <c r="U5163" s="15">
        <f t="shared" si="644"/>
        <v>5.9625309917838578</v>
      </c>
      <c r="V5163">
        <f t="shared" si="643"/>
        <v>388.59240482525001</v>
      </c>
      <c r="W5163">
        <f t="shared" si="645"/>
        <v>0.99743321484809611</v>
      </c>
      <c r="X5163">
        <f t="shared" si="646"/>
        <v>-2.5700849927764169E-3</v>
      </c>
      <c r="Y5163">
        <f t="shared" si="647"/>
        <v>1</v>
      </c>
      <c r="Z5163">
        <f t="shared" si="648"/>
        <v>1</v>
      </c>
    </row>
    <row r="5164" spans="4:26" x14ac:dyDescent="0.3">
      <c r="D5164" s="1" t="s">
        <v>7897</v>
      </c>
      <c r="E5164" s="2">
        <v>43085</v>
      </c>
      <c r="F5164" s="2">
        <v>43085</v>
      </c>
      <c r="G5164" s="2">
        <v>43120</v>
      </c>
      <c r="H5164" s="1" t="s">
        <v>10</v>
      </c>
      <c r="I5164" t="s">
        <v>11780</v>
      </c>
      <c r="J5164" s="9">
        <v>1</v>
      </c>
      <c r="K5164" s="1">
        <v>50</v>
      </c>
      <c r="L5164" s="1">
        <v>26</v>
      </c>
      <c r="M5164" s="1">
        <v>8</v>
      </c>
      <c r="N5164" s="1">
        <v>37.33</v>
      </c>
      <c r="O5164" s="1">
        <v>8.5714285714285701E-2</v>
      </c>
      <c r="P5164" s="1">
        <v>1</v>
      </c>
      <c r="Q5164" s="1">
        <v>1</v>
      </c>
      <c r="R5164" s="1">
        <v>1</v>
      </c>
      <c r="S5164">
        <f t="shared" si="641"/>
        <v>1</v>
      </c>
      <c r="T5164">
        <f t="shared" si="642"/>
        <v>0</v>
      </c>
      <c r="U5164" s="15">
        <f t="shared" si="644"/>
        <v>8.9303185125476841</v>
      </c>
      <c r="V5164">
        <f t="shared" si="643"/>
        <v>7557.6722063563711</v>
      </c>
      <c r="W5164">
        <f t="shared" si="645"/>
        <v>0.99986770163162264</v>
      </c>
      <c r="X5164">
        <f t="shared" si="646"/>
        <v>-1.323071205784401E-4</v>
      </c>
      <c r="Y5164">
        <f t="shared" si="647"/>
        <v>1</v>
      </c>
      <c r="Z5164">
        <f t="shared" si="648"/>
        <v>1</v>
      </c>
    </row>
    <row r="5165" spans="4:26" x14ac:dyDescent="0.3">
      <c r="D5165" s="1" t="s">
        <v>3096</v>
      </c>
      <c r="E5165" s="2">
        <v>41149</v>
      </c>
      <c r="F5165" s="2">
        <v>41114</v>
      </c>
      <c r="G5165" s="2">
        <v>41128</v>
      </c>
      <c r="H5165" s="1" t="s">
        <v>22</v>
      </c>
      <c r="I5165" t="s">
        <v>11778</v>
      </c>
      <c r="J5165" s="9">
        <v>1</v>
      </c>
      <c r="K5165" s="1">
        <v>31</v>
      </c>
      <c r="L5165" s="1">
        <v>87.096774190000005</v>
      </c>
      <c r="M5165" s="1">
        <v>3.225806452</v>
      </c>
      <c r="N5165" s="1">
        <v>40.5</v>
      </c>
      <c r="O5165" s="1">
        <v>0.14285714299999999</v>
      </c>
      <c r="P5165" s="1">
        <v>0</v>
      </c>
      <c r="Q5165" s="1">
        <v>0</v>
      </c>
      <c r="R5165" s="1">
        <v>0</v>
      </c>
      <c r="S5165">
        <f t="shared" si="641"/>
        <v>0</v>
      </c>
      <c r="T5165">
        <f t="shared" si="642"/>
        <v>0</v>
      </c>
      <c r="U5165" s="15">
        <f t="shared" si="644"/>
        <v>4.2128576509974751</v>
      </c>
      <c r="V5165">
        <f t="shared" si="643"/>
        <v>67.549296577902624</v>
      </c>
      <c r="W5165">
        <f t="shared" si="645"/>
        <v>0.98541195825600403</v>
      </c>
      <c r="X5165">
        <f t="shared" si="646"/>
        <v>-1.4695493512577462E-2</v>
      </c>
      <c r="Y5165">
        <f t="shared" si="647"/>
        <v>1</v>
      </c>
      <c r="Z5165">
        <f t="shared" si="648"/>
        <v>1</v>
      </c>
    </row>
    <row r="5166" spans="4:26" x14ac:dyDescent="0.3">
      <c r="D5166" s="1" t="s">
        <v>2594</v>
      </c>
      <c r="E5166" s="2">
        <v>40146</v>
      </c>
      <c r="F5166" s="2">
        <v>41536</v>
      </c>
      <c r="G5166" s="2">
        <v>41592</v>
      </c>
      <c r="H5166" s="1" t="s">
        <v>3</v>
      </c>
      <c r="I5166" t="s">
        <v>11778</v>
      </c>
      <c r="J5166" s="9">
        <v>0</v>
      </c>
      <c r="K5166" s="1">
        <v>0</v>
      </c>
      <c r="L5166" s="1">
        <v>0</v>
      </c>
      <c r="M5166" s="1">
        <v>0</v>
      </c>
      <c r="N5166" s="1">
        <v>91.34</v>
      </c>
      <c r="O5166" s="1">
        <v>0.16071428600000001</v>
      </c>
      <c r="P5166" s="1">
        <v>0</v>
      </c>
      <c r="Q5166" s="1">
        <v>1</v>
      </c>
      <c r="R5166" s="1">
        <v>0</v>
      </c>
      <c r="S5166">
        <f t="shared" si="641"/>
        <v>1</v>
      </c>
      <c r="T5166">
        <f t="shared" si="642"/>
        <v>1</v>
      </c>
      <c r="U5166" s="15">
        <f t="shared" si="644"/>
        <v>-3.4460104803382112</v>
      </c>
      <c r="V5166">
        <f t="shared" si="643"/>
        <v>3.1872539190889476E-2</v>
      </c>
      <c r="W5166">
        <f t="shared" si="645"/>
        <v>0.96911194165911096</v>
      </c>
      <c r="X5166">
        <f t="shared" si="646"/>
        <v>-3.1375150895603908E-2</v>
      </c>
      <c r="Y5166">
        <f t="shared" si="647"/>
        <v>1</v>
      </c>
      <c r="Z5166">
        <f t="shared" si="648"/>
        <v>0</v>
      </c>
    </row>
    <row r="5167" spans="4:26" x14ac:dyDescent="0.3">
      <c r="D5167" s="1" t="s">
        <v>8391</v>
      </c>
      <c r="E5167" s="2">
        <v>41444</v>
      </c>
      <c r="F5167" s="2">
        <v>41465</v>
      </c>
      <c r="G5167" s="2">
        <v>41500</v>
      </c>
      <c r="H5167" s="1" t="s">
        <v>22</v>
      </c>
      <c r="I5167" t="s">
        <v>11779</v>
      </c>
      <c r="J5167" s="9">
        <v>1</v>
      </c>
      <c r="K5167" s="1">
        <v>45</v>
      </c>
      <c r="L5167" s="1">
        <v>2.2222222220000001</v>
      </c>
      <c r="M5167" s="1">
        <v>2.2222222220000001</v>
      </c>
      <c r="N5167" s="1">
        <v>32.409999999999997</v>
      </c>
      <c r="O5167" s="1">
        <v>8.5714286000000001E-2</v>
      </c>
      <c r="P5167" s="1">
        <v>1</v>
      </c>
      <c r="Q5167" s="1">
        <v>0</v>
      </c>
      <c r="R5167" s="1">
        <v>0</v>
      </c>
      <c r="S5167">
        <f t="shared" si="641"/>
        <v>1</v>
      </c>
      <c r="T5167">
        <f t="shared" si="642"/>
        <v>0</v>
      </c>
      <c r="U5167" s="15">
        <f t="shared" si="644"/>
        <v>7.3658493568307577</v>
      </c>
      <c r="V5167">
        <f t="shared" si="643"/>
        <v>1581.0577385755416</v>
      </c>
      <c r="W5167">
        <f t="shared" si="645"/>
        <v>0.99936791181787055</v>
      </c>
      <c r="X5167">
        <f t="shared" si="646"/>
        <v>-6.3228803408492407E-4</v>
      </c>
      <c r="Y5167">
        <f t="shared" si="647"/>
        <v>1</v>
      </c>
      <c r="Z5167">
        <f t="shared" si="648"/>
        <v>1</v>
      </c>
    </row>
    <row r="5168" spans="4:26" x14ac:dyDescent="0.3">
      <c r="D5168" s="1" t="s">
        <v>4387</v>
      </c>
      <c r="E5168" s="2">
        <v>40570</v>
      </c>
      <c r="F5168" s="2">
        <v>40570</v>
      </c>
      <c r="G5168" s="2">
        <v>40578</v>
      </c>
      <c r="H5168" s="1" t="s">
        <v>12</v>
      </c>
      <c r="I5168" t="s">
        <v>11779</v>
      </c>
      <c r="J5168" s="9">
        <v>1</v>
      </c>
      <c r="K5168" s="1">
        <v>16</v>
      </c>
      <c r="L5168" s="1">
        <v>0</v>
      </c>
      <c r="M5168" s="1">
        <v>0</v>
      </c>
      <c r="N5168" s="1">
        <v>118.35</v>
      </c>
      <c r="O5168" s="1">
        <v>0.25</v>
      </c>
      <c r="P5168" s="1">
        <v>0</v>
      </c>
      <c r="Q5168" s="1">
        <v>0</v>
      </c>
      <c r="R5168" s="1">
        <v>0</v>
      </c>
      <c r="S5168">
        <f t="shared" si="641"/>
        <v>0</v>
      </c>
      <c r="T5168">
        <f t="shared" si="642"/>
        <v>0</v>
      </c>
      <c r="U5168" s="15">
        <f t="shared" si="644"/>
        <v>0.50719183391339895</v>
      </c>
      <c r="V5168">
        <f t="shared" si="643"/>
        <v>1.6606213406199908</v>
      </c>
      <c r="W5168">
        <f t="shared" si="645"/>
        <v>0.62414794441700783</v>
      </c>
      <c r="X5168">
        <f t="shared" si="646"/>
        <v>-0.47136784830232792</v>
      </c>
      <c r="Y5168">
        <f t="shared" si="647"/>
        <v>1</v>
      </c>
      <c r="Z5168">
        <f t="shared" si="648"/>
        <v>1</v>
      </c>
    </row>
    <row r="5169" spans="4:26" x14ac:dyDescent="0.3">
      <c r="D5169" s="1" t="s">
        <v>11060</v>
      </c>
      <c r="E5169" s="2">
        <v>42574</v>
      </c>
      <c r="F5169" s="2">
        <v>42841</v>
      </c>
      <c r="G5169" s="2">
        <v>43103</v>
      </c>
      <c r="H5169" s="1" t="s">
        <v>3</v>
      </c>
      <c r="I5169" t="s">
        <v>11778</v>
      </c>
      <c r="J5169" s="9">
        <v>1</v>
      </c>
      <c r="K5169" s="1">
        <v>52</v>
      </c>
      <c r="L5169" s="1">
        <v>3.846153846</v>
      </c>
      <c r="M5169" s="1">
        <v>0</v>
      </c>
      <c r="N5169" s="1">
        <v>61.33</v>
      </c>
      <c r="O5169" s="1">
        <v>3.0534351145038201E-2</v>
      </c>
      <c r="P5169" s="1">
        <v>1</v>
      </c>
      <c r="Q5169" s="1">
        <v>0</v>
      </c>
      <c r="R5169" s="1">
        <v>0</v>
      </c>
      <c r="S5169">
        <f t="shared" si="641"/>
        <v>8</v>
      </c>
      <c r="T5169">
        <f t="shared" si="642"/>
        <v>1</v>
      </c>
      <c r="U5169" s="15">
        <f t="shared" si="644"/>
        <v>8.7862921778122356</v>
      </c>
      <c r="V5169">
        <f t="shared" si="643"/>
        <v>6543.9234325699854</v>
      </c>
      <c r="W5169">
        <f t="shared" si="645"/>
        <v>0.99984720982448416</v>
      </c>
      <c r="X5169">
        <f t="shared" si="646"/>
        <v>-1.5280184912379514E-4</v>
      </c>
      <c r="Y5169">
        <f t="shared" si="647"/>
        <v>1</v>
      </c>
      <c r="Z5169">
        <f t="shared" si="648"/>
        <v>1</v>
      </c>
    </row>
    <row r="5170" spans="4:26" x14ac:dyDescent="0.3">
      <c r="D5170" s="1" t="s">
        <v>4589</v>
      </c>
      <c r="E5170" s="2">
        <v>41491</v>
      </c>
      <c r="F5170" s="2">
        <v>41491</v>
      </c>
      <c r="G5170" s="2">
        <v>41562</v>
      </c>
      <c r="H5170" s="1" t="s">
        <v>5</v>
      </c>
      <c r="I5170" t="s">
        <v>11779</v>
      </c>
      <c r="J5170" s="9">
        <v>1</v>
      </c>
      <c r="K5170" s="1">
        <v>41</v>
      </c>
      <c r="L5170" s="1">
        <v>24.390243900000002</v>
      </c>
      <c r="M5170" s="1">
        <v>24.390243900000002</v>
      </c>
      <c r="N5170" s="1">
        <v>78.33</v>
      </c>
      <c r="O5170" s="1">
        <v>8.4507042000000004E-2</v>
      </c>
      <c r="P5170" s="1">
        <v>1</v>
      </c>
      <c r="Q5170" s="1">
        <v>0</v>
      </c>
      <c r="R5170" s="1">
        <v>0</v>
      </c>
      <c r="S5170">
        <f t="shared" si="641"/>
        <v>2</v>
      </c>
      <c r="T5170">
        <f t="shared" si="642"/>
        <v>0</v>
      </c>
      <c r="U5170" s="15">
        <f t="shared" si="644"/>
        <v>6.6730814507587803</v>
      </c>
      <c r="V5170">
        <f t="shared" si="643"/>
        <v>790.82875358553076</v>
      </c>
      <c r="W5170">
        <f t="shared" si="645"/>
        <v>0.99873710067300303</v>
      </c>
      <c r="X5170">
        <f t="shared" si="646"/>
        <v>-1.2636974563941866E-3</v>
      </c>
      <c r="Y5170">
        <f t="shared" si="647"/>
        <v>1</v>
      </c>
      <c r="Z5170">
        <f t="shared" si="648"/>
        <v>1</v>
      </c>
    </row>
    <row r="5171" spans="4:26" x14ac:dyDescent="0.3">
      <c r="D5171" s="1" t="s">
        <v>6241</v>
      </c>
      <c r="E5171" s="2">
        <v>41608</v>
      </c>
      <c r="F5171" s="2">
        <v>41608</v>
      </c>
      <c r="G5171" s="2">
        <v>41654</v>
      </c>
      <c r="H5171" s="1" t="s">
        <v>22</v>
      </c>
      <c r="I5171" t="s">
        <v>11780</v>
      </c>
      <c r="J5171" s="9">
        <v>1</v>
      </c>
      <c r="K5171" s="1">
        <v>20</v>
      </c>
      <c r="L5171" s="1">
        <v>70</v>
      </c>
      <c r="M5171" s="1">
        <v>40</v>
      </c>
      <c r="N5171" s="1">
        <v>50.19</v>
      </c>
      <c r="O5171" s="1">
        <v>8.6956521999999994E-2</v>
      </c>
      <c r="P5171" s="1">
        <v>1</v>
      </c>
      <c r="Q5171" s="1">
        <v>0</v>
      </c>
      <c r="R5171" s="1">
        <v>0</v>
      </c>
      <c r="S5171">
        <f t="shared" si="641"/>
        <v>1</v>
      </c>
      <c r="T5171">
        <f t="shared" si="642"/>
        <v>0</v>
      </c>
      <c r="U5171" s="15">
        <f t="shared" si="644"/>
        <v>2.0992755929916918</v>
      </c>
      <c r="V5171">
        <f t="shared" si="643"/>
        <v>8.1602564239968309</v>
      </c>
      <c r="W5171">
        <f t="shared" si="645"/>
        <v>0.8908327503386988</v>
      </c>
      <c r="X5171">
        <f t="shared" si="646"/>
        <v>-0.11559857918864268</v>
      </c>
      <c r="Y5171">
        <f t="shared" si="647"/>
        <v>1</v>
      </c>
      <c r="Z5171">
        <f t="shared" si="648"/>
        <v>1</v>
      </c>
    </row>
    <row r="5172" spans="4:26" x14ac:dyDescent="0.3">
      <c r="D5172" s="1" t="s">
        <v>2548</v>
      </c>
      <c r="E5172" s="2">
        <v>40572</v>
      </c>
      <c r="F5172" s="2">
        <v>40661</v>
      </c>
      <c r="G5172" s="2">
        <v>41648</v>
      </c>
      <c r="H5172" s="1" t="s">
        <v>22</v>
      </c>
      <c r="I5172" t="s">
        <v>11778</v>
      </c>
      <c r="J5172" s="9">
        <v>1</v>
      </c>
      <c r="K5172" s="1">
        <v>52</v>
      </c>
      <c r="L5172" s="1">
        <v>23.07692308</v>
      </c>
      <c r="M5172" s="1">
        <v>9.615384615</v>
      </c>
      <c r="N5172" s="1">
        <v>82.17</v>
      </c>
      <c r="O5172" s="1">
        <v>4.7619047999999997E-2</v>
      </c>
      <c r="P5172" s="1">
        <v>0</v>
      </c>
      <c r="Q5172" s="1">
        <v>0</v>
      </c>
      <c r="R5172" s="1">
        <v>0</v>
      </c>
      <c r="S5172">
        <f t="shared" si="641"/>
        <v>32</v>
      </c>
      <c r="T5172">
        <f t="shared" si="642"/>
        <v>0</v>
      </c>
      <c r="U5172" s="15">
        <f t="shared" si="644"/>
        <v>8.9975592383358318</v>
      </c>
      <c r="V5172">
        <f t="shared" si="643"/>
        <v>8083.3303476602423</v>
      </c>
      <c r="W5172">
        <f t="shared" si="645"/>
        <v>0.99987630391671345</v>
      </c>
      <c r="X5172">
        <f t="shared" si="646"/>
        <v>-1.2370373427799929E-4</v>
      </c>
      <c r="Y5172">
        <f t="shared" si="647"/>
        <v>1</v>
      </c>
      <c r="Z5172">
        <f t="shared" si="648"/>
        <v>1</v>
      </c>
    </row>
    <row r="5173" spans="4:26" x14ac:dyDescent="0.3">
      <c r="D5173" s="1" t="s">
        <v>5924</v>
      </c>
      <c r="E5173" s="2">
        <v>41583</v>
      </c>
      <c r="F5173" s="2">
        <v>41583</v>
      </c>
      <c r="G5173" s="2">
        <v>41655</v>
      </c>
      <c r="H5173" s="1" t="s">
        <v>22</v>
      </c>
      <c r="I5173" t="s">
        <v>11779</v>
      </c>
      <c r="J5173" s="9">
        <v>1</v>
      </c>
      <c r="K5173" s="1">
        <v>32</v>
      </c>
      <c r="L5173" s="1">
        <v>6.25</v>
      </c>
      <c r="M5173" s="1">
        <v>0</v>
      </c>
      <c r="N5173" s="1">
        <v>50.88</v>
      </c>
      <c r="O5173" s="1">
        <v>8.3333332999999996E-2</v>
      </c>
      <c r="P5173" s="1">
        <v>1</v>
      </c>
      <c r="Q5173" s="1">
        <v>0</v>
      </c>
      <c r="R5173" s="1">
        <v>0</v>
      </c>
      <c r="S5173">
        <f t="shared" si="641"/>
        <v>2</v>
      </c>
      <c r="T5173">
        <f t="shared" si="642"/>
        <v>0</v>
      </c>
      <c r="U5173" s="15">
        <f t="shared" si="644"/>
        <v>4.1773585465914591</v>
      </c>
      <c r="V5173">
        <f t="shared" si="643"/>
        <v>65.193420195387361</v>
      </c>
      <c r="W5173">
        <f t="shared" si="645"/>
        <v>0.9848927582673892</v>
      </c>
      <c r="X5173">
        <f t="shared" si="646"/>
        <v>-1.5222518592787906E-2</v>
      </c>
      <c r="Y5173">
        <f t="shared" si="647"/>
        <v>1</v>
      </c>
      <c r="Z5173">
        <f t="shared" si="648"/>
        <v>1</v>
      </c>
    </row>
    <row r="5174" spans="4:26" x14ac:dyDescent="0.3">
      <c r="D5174" s="1" t="s">
        <v>6736</v>
      </c>
      <c r="E5174" s="2">
        <v>42603</v>
      </c>
      <c r="F5174" s="2">
        <v>42605</v>
      </c>
      <c r="G5174" s="2">
        <v>42744</v>
      </c>
      <c r="H5174" s="1" t="s">
        <v>12</v>
      </c>
      <c r="I5174" t="s">
        <v>11779</v>
      </c>
      <c r="J5174" s="9">
        <v>0</v>
      </c>
      <c r="K5174" s="1">
        <v>0</v>
      </c>
      <c r="L5174" s="1">
        <v>0</v>
      </c>
      <c r="M5174" s="1">
        <v>0</v>
      </c>
      <c r="N5174" s="1">
        <v>113.08</v>
      </c>
      <c r="O5174" s="1">
        <v>8.6330935251798593E-2</v>
      </c>
      <c r="P5174" s="1">
        <v>1</v>
      </c>
      <c r="Q5174" s="1">
        <v>0</v>
      </c>
      <c r="R5174" s="1">
        <v>0</v>
      </c>
      <c r="S5174">
        <f t="shared" si="641"/>
        <v>4</v>
      </c>
      <c r="T5174">
        <f t="shared" si="642"/>
        <v>0</v>
      </c>
      <c r="U5174" s="15">
        <f t="shared" si="644"/>
        <v>-3.6121416163004563</v>
      </c>
      <c r="V5174">
        <f t="shared" si="643"/>
        <v>2.6993974182804723E-2</v>
      </c>
      <c r="W5174">
        <f t="shared" si="645"/>
        <v>0.97371554764546286</v>
      </c>
      <c r="X5174">
        <f t="shared" si="646"/>
        <v>-2.6636063531744126E-2</v>
      </c>
      <c r="Y5174">
        <f t="shared" si="647"/>
        <v>1</v>
      </c>
      <c r="Z5174">
        <f t="shared" si="648"/>
        <v>0</v>
      </c>
    </row>
    <row r="5175" spans="4:26" x14ac:dyDescent="0.3">
      <c r="D5175" s="1" t="s">
        <v>7683</v>
      </c>
      <c r="E5175" s="2">
        <v>42141</v>
      </c>
      <c r="F5175" s="2">
        <v>42168</v>
      </c>
      <c r="G5175" s="2">
        <v>42176</v>
      </c>
      <c r="H5175" s="1" t="s">
        <v>10</v>
      </c>
      <c r="I5175" t="s">
        <v>11779</v>
      </c>
      <c r="J5175" s="9">
        <v>1</v>
      </c>
      <c r="K5175" s="1">
        <v>16</v>
      </c>
      <c r="L5175" s="1">
        <v>0</v>
      </c>
      <c r="M5175" s="1">
        <v>0</v>
      </c>
      <c r="N5175" s="1">
        <v>97.74</v>
      </c>
      <c r="O5175" s="1">
        <v>0.25</v>
      </c>
      <c r="P5175" s="1">
        <v>0</v>
      </c>
      <c r="Q5175" s="1">
        <v>0</v>
      </c>
      <c r="R5175" s="1">
        <v>0</v>
      </c>
      <c r="S5175">
        <f t="shared" si="641"/>
        <v>0</v>
      </c>
      <c r="T5175">
        <f t="shared" si="642"/>
        <v>0</v>
      </c>
      <c r="U5175" s="15">
        <f t="shared" si="644"/>
        <v>0.57979767033209839</v>
      </c>
      <c r="V5175">
        <f t="shared" si="643"/>
        <v>1.7856770987428454</v>
      </c>
      <c r="W5175">
        <f t="shared" si="645"/>
        <v>0.64102084895220179</v>
      </c>
      <c r="X5175">
        <f t="shared" si="646"/>
        <v>-0.4446932969239536</v>
      </c>
      <c r="Y5175">
        <f t="shared" si="647"/>
        <v>1</v>
      </c>
      <c r="Z5175">
        <f t="shared" si="648"/>
        <v>1</v>
      </c>
    </row>
    <row r="5176" spans="4:26" x14ac:dyDescent="0.3">
      <c r="D5176" s="1" t="s">
        <v>7275</v>
      </c>
      <c r="E5176" s="2">
        <v>42611</v>
      </c>
      <c r="F5176" s="2">
        <v>43096</v>
      </c>
      <c r="G5176" s="2">
        <v>43106</v>
      </c>
      <c r="H5176" s="1" t="s">
        <v>10</v>
      </c>
      <c r="I5176" t="s">
        <v>11780</v>
      </c>
      <c r="J5176" s="9">
        <v>1</v>
      </c>
      <c r="K5176" s="1">
        <v>48</v>
      </c>
      <c r="L5176" s="1">
        <v>39.583333330000002</v>
      </c>
      <c r="M5176" s="1">
        <v>10.41666667</v>
      </c>
      <c r="N5176" s="1">
        <v>113.93</v>
      </c>
      <c r="O5176" s="1">
        <v>0.3</v>
      </c>
      <c r="P5176" s="1">
        <v>0</v>
      </c>
      <c r="Q5176" s="1">
        <v>0</v>
      </c>
      <c r="R5176" s="1">
        <v>0</v>
      </c>
      <c r="S5176">
        <f t="shared" si="641"/>
        <v>0</v>
      </c>
      <c r="T5176">
        <f t="shared" si="642"/>
        <v>0</v>
      </c>
      <c r="U5176" s="15">
        <f t="shared" si="644"/>
        <v>8.3787690176520009</v>
      </c>
      <c r="V5176">
        <f t="shared" si="643"/>
        <v>4353.6463644456571</v>
      </c>
      <c r="W5176">
        <f t="shared" si="645"/>
        <v>0.99977036022760313</v>
      </c>
      <c r="X5176">
        <f t="shared" si="646"/>
        <v>-2.2966614364674145E-4</v>
      </c>
      <c r="Y5176">
        <f t="shared" si="647"/>
        <v>1</v>
      </c>
      <c r="Z5176">
        <f t="shared" si="648"/>
        <v>1</v>
      </c>
    </row>
    <row r="5177" spans="4:26" x14ac:dyDescent="0.3">
      <c r="D5177" s="1" t="s">
        <v>6743</v>
      </c>
      <c r="E5177" s="2">
        <v>42775</v>
      </c>
      <c r="F5177" s="2">
        <v>42777</v>
      </c>
      <c r="G5177" s="2">
        <v>42805</v>
      </c>
      <c r="H5177" s="1" t="s">
        <v>10</v>
      </c>
      <c r="I5177" t="s">
        <v>11779</v>
      </c>
      <c r="J5177" s="9">
        <v>1</v>
      </c>
      <c r="K5177" s="1">
        <v>43</v>
      </c>
      <c r="L5177" s="1">
        <v>6.9767441860000003</v>
      </c>
      <c r="M5177" s="1">
        <v>2.3255813949999999</v>
      </c>
      <c r="N5177" s="1">
        <v>73.739999999999995</v>
      </c>
      <c r="O5177" s="1">
        <v>7.1428571428571397E-2</v>
      </c>
      <c r="P5177" s="1">
        <v>0</v>
      </c>
      <c r="Q5177" s="1">
        <v>0</v>
      </c>
      <c r="R5177" s="1">
        <v>0</v>
      </c>
      <c r="S5177">
        <f t="shared" si="641"/>
        <v>1</v>
      </c>
      <c r="T5177">
        <f t="shared" si="642"/>
        <v>0</v>
      </c>
      <c r="U5177" s="15">
        <f t="shared" si="644"/>
        <v>6.7993107150521741</v>
      </c>
      <c r="V5177">
        <f t="shared" si="643"/>
        <v>897.2286322676315</v>
      </c>
      <c r="W5177">
        <f t="shared" si="645"/>
        <v>0.99888669770248195</v>
      </c>
      <c r="X5177">
        <f t="shared" si="646"/>
        <v>-1.1139224788631519E-3</v>
      </c>
      <c r="Y5177">
        <f t="shared" si="647"/>
        <v>1</v>
      </c>
      <c r="Z5177">
        <f t="shared" si="648"/>
        <v>1</v>
      </c>
    </row>
    <row r="5178" spans="4:26" x14ac:dyDescent="0.3">
      <c r="D5178" s="1" t="s">
        <v>9633</v>
      </c>
      <c r="E5178" s="2">
        <v>40264</v>
      </c>
      <c r="F5178" s="2">
        <v>40299</v>
      </c>
      <c r="G5178" s="2">
        <v>40441</v>
      </c>
      <c r="H5178" s="1" t="s">
        <v>10</v>
      </c>
      <c r="I5178" t="s">
        <v>11778</v>
      </c>
      <c r="J5178" s="9">
        <v>0</v>
      </c>
      <c r="K5178" s="1">
        <v>0</v>
      </c>
      <c r="L5178" s="1">
        <v>0</v>
      </c>
      <c r="M5178" s="1">
        <v>0</v>
      </c>
      <c r="N5178" s="1">
        <v>115.57</v>
      </c>
      <c r="O5178" s="1">
        <v>4.2253521000000002E-2</v>
      </c>
      <c r="P5178" s="1">
        <v>0</v>
      </c>
      <c r="Q5178" s="1">
        <v>0</v>
      </c>
      <c r="R5178" s="1">
        <v>0</v>
      </c>
      <c r="S5178">
        <f t="shared" si="641"/>
        <v>4</v>
      </c>
      <c r="T5178">
        <f t="shared" si="642"/>
        <v>0</v>
      </c>
      <c r="U5178" s="15">
        <f t="shared" si="644"/>
        <v>-3.6204957732597771</v>
      </c>
      <c r="V5178">
        <f t="shared" si="643"/>
        <v>2.6769401648736087E-2</v>
      </c>
      <c r="W5178">
        <f t="shared" si="645"/>
        <v>0.97392851636818245</v>
      </c>
      <c r="X5178">
        <f t="shared" si="646"/>
        <v>-2.6417369852027812E-2</v>
      </c>
      <c r="Y5178">
        <f t="shared" si="647"/>
        <v>1</v>
      </c>
      <c r="Z5178">
        <f t="shared" si="648"/>
        <v>0</v>
      </c>
    </row>
    <row r="5179" spans="4:26" x14ac:dyDescent="0.3">
      <c r="D5179" s="1" t="s">
        <v>4539</v>
      </c>
      <c r="E5179" s="2">
        <v>41483</v>
      </c>
      <c r="F5179" s="2">
        <v>41483</v>
      </c>
      <c r="G5179" s="2">
        <v>41567</v>
      </c>
      <c r="H5179" s="1" t="s">
        <v>10</v>
      </c>
      <c r="I5179" t="s">
        <v>11779</v>
      </c>
      <c r="J5179" s="9">
        <v>1</v>
      </c>
      <c r="K5179" s="1">
        <v>45</v>
      </c>
      <c r="L5179" s="1">
        <v>6.6666666670000003</v>
      </c>
      <c r="M5179" s="1">
        <v>0</v>
      </c>
      <c r="N5179" s="1">
        <v>68.09</v>
      </c>
      <c r="O5179" s="1">
        <v>7.1428570999999996E-2</v>
      </c>
      <c r="P5179" s="1">
        <v>1</v>
      </c>
      <c r="Q5179" s="1">
        <v>0</v>
      </c>
      <c r="R5179" s="1">
        <v>0</v>
      </c>
      <c r="S5179">
        <f t="shared" si="641"/>
        <v>2</v>
      </c>
      <c r="T5179">
        <f t="shared" si="642"/>
        <v>0</v>
      </c>
      <c r="U5179" s="15">
        <f t="shared" si="644"/>
        <v>7.1742040092198565</v>
      </c>
      <c r="V5179">
        <f t="shared" si="643"/>
        <v>1305.3206641395839</v>
      </c>
      <c r="W5179">
        <f t="shared" si="645"/>
        <v>0.99923449117245755</v>
      </c>
      <c r="X5179">
        <f t="shared" si="646"/>
        <v>-7.6580197904122644E-4</v>
      </c>
      <c r="Y5179">
        <f t="shared" si="647"/>
        <v>1</v>
      </c>
      <c r="Z5179">
        <f t="shared" si="648"/>
        <v>1</v>
      </c>
    </row>
    <row r="5180" spans="4:26" x14ac:dyDescent="0.3">
      <c r="D5180" s="1" t="s">
        <v>6434</v>
      </c>
      <c r="E5180" s="2">
        <v>41627</v>
      </c>
      <c r="F5180" s="2">
        <v>41627</v>
      </c>
      <c r="G5180" s="2">
        <v>41655</v>
      </c>
      <c r="H5180" s="1" t="s">
        <v>3</v>
      </c>
      <c r="I5180" t="s">
        <v>11779</v>
      </c>
      <c r="J5180" s="9">
        <v>1</v>
      </c>
      <c r="K5180" s="1">
        <v>28</v>
      </c>
      <c r="L5180" s="1">
        <v>75</v>
      </c>
      <c r="M5180" s="1">
        <v>21.428571430000002</v>
      </c>
      <c r="N5180" s="1">
        <v>45.04</v>
      </c>
      <c r="O5180" s="1">
        <v>0.10714285699999999</v>
      </c>
      <c r="P5180" s="1">
        <v>1</v>
      </c>
      <c r="Q5180" s="1">
        <v>1</v>
      </c>
      <c r="R5180" s="1">
        <v>1</v>
      </c>
      <c r="S5180">
        <f t="shared" si="641"/>
        <v>0</v>
      </c>
      <c r="T5180">
        <f t="shared" si="642"/>
        <v>1</v>
      </c>
      <c r="U5180" s="15">
        <f t="shared" si="644"/>
        <v>3.9843157001241365</v>
      </c>
      <c r="V5180">
        <f t="shared" si="643"/>
        <v>53.748496801024572</v>
      </c>
      <c r="W5180">
        <f t="shared" si="645"/>
        <v>0.98173465832981033</v>
      </c>
      <c r="X5180">
        <f t="shared" si="646"/>
        <v>-1.8434212506510526E-2</v>
      </c>
      <c r="Y5180">
        <f t="shared" si="647"/>
        <v>1</v>
      </c>
      <c r="Z5180">
        <f t="shared" si="648"/>
        <v>1</v>
      </c>
    </row>
    <row r="5181" spans="4:26" x14ac:dyDescent="0.3">
      <c r="D5181" s="1" t="s">
        <v>4207</v>
      </c>
      <c r="E5181" s="2">
        <v>41190</v>
      </c>
      <c r="F5181" s="2">
        <v>41202</v>
      </c>
      <c r="G5181" s="2">
        <v>41221</v>
      </c>
      <c r="H5181" s="1" t="s">
        <v>12</v>
      </c>
      <c r="I5181" t="s">
        <v>11781</v>
      </c>
      <c r="J5181" s="9">
        <v>1</v>
      </c>
      <c r="K5181" s="1">
        <v>45</v>
      </c>
      <c r="L5181" s="1">
        <v>8.8888888890000004</v>
      </c>
      <c r="M5181" s="1">
        <v>0</v>
      </c>
      <c r="N5181" s="1">
        <v>62.4</v>
      </c>
      <c r="O5181" s="1">
        <v>0.105263158</v>
      </c>
      <c r="P5181" s="1">
        <v>0</v>
      </c>
      <c r="Q5181" s="1">
        <v>0</v>
      </c>
      <c r="R5181" s="1">
        <v>0</v>
      </c>
      <c r="S5181">
        <f t="shared" si="641"/>
        <v>0</v>
      </c>
      <c r="T5181">
        <f t="shared" si="642"/>
        <v>0</v>
      </c>
      <c r="U5181" s="15">
        <f t="shared" si="644"/>
        <v>7.3258416645707136</v>
      </c>
      <c r="V5181">
        <f t="shared" si="643"/>
        <v>1519.0518929263123</v>
      </c>
      <c r="W5181">
        <f t="shared" si="645"/>
        <v>0.99934212772297215</v>
      </c>
      <c r="X5181">
        <f t="shared" si="646"/>
        <v>-6.5808876994929121E-4</v>
      </c>
      <c r="Y5181">
        <f t="shared" si="647"/>
        <v>1</v>
      </c>
      <c r="Z5181">
        <f t="shared" si="648"/>
        <v>1</v>
      </c>
    </row>
    <row r="5182" spans="4:26" x14ac:dyDescent="0.3">
      <c r="D5182" s="1" t="s">
        <v>2587</v>
      </c>
      <c r="E5182" s="2">
        <v>41189</v>
      </c>
      <c r="F5182" s="2">
        <v>41190</v>
      </c>
      <c r="G5182" s="2">
        <v>41490</v>
      </c>
      <c r="H5182" s="1" t="s">
        <v>10</v>
      </c>
      <c r="I5182" t="s">
        <v>11779</v>
      </c>
      <c r="J5182" s="9">
        <v>1</v>
      </c>
      <c r="K5182" s="1">
        <v>47</v>
      </c>
      <c r="L5182" s="1">
        <v>10.638297870000001</v>
      </c>
      <c r="M5182" s="1">
        <v>0</v>
      </c>
      <c r="N5182" s="1">
        <v>80.319999999999993</v>
      </c>
      <c r="O5182" s="1">
        <v>0.02</v>
      </c>
      <c r="P5182" s="1">
        <v>0</v>
      </c>
      <c r="Q5182" s="1">
        <v>0</v>
      </c>
      <c r="R5182" s="1">
        <v>0</v>
      </c>
      <c r="S5182">
        <f t="shared" si="641"/>
        <v>9</v>
      </c>
      <c r="T5182">
        <f t="shared" si="642"/>
        <v>0</v>
      </c>
      <c r="U5182" s="15">
        <f t="shared" si="644"/>
        <v>7.5926248457839414</v>
      </c>
      <c r="V5182">
        <f t="shared" si="643"/>
        <v>1983.5131027062025</v>
      </c>
      <c r="W5182">
        <f t="shared" si="645"/>
        <v>0.99949609806121398</v>
      </c>
      <c r="X5182">
        <f t="shared" si="646"/>
        <v>-5.04028940033887E-4</v>
      </c>
      <c r="Y5182">
        <f t="shared" si="647"/>
        <v>1</v>
      </c>
      <c r="Z5182">
        <f t="shared" si="648"/>
        <v>1</v>
      </c>
    </row>
    <row r="5183" spans="4:26" x14ac:dyDescent="0.3">
      <c r="D5183" s="1" t="s">
        <v>525</v>
      </c>
      <c r="E5183" s="2">
        <v>41400</v>
      </c>
      <c r="F5183" s="2">
        <v>41404</v>
      </c>
      <c r="G5183" s="2">
        <v>41557</v>
      </c>
      <c r="H5183" s="1" t="s">
        <v>3</v>
      </c>
      <c r="I5183" t="s">
        <v>11779</v>
      </c>
      <c r="J5183" s="9">
        <v>1</v>
      </c>
      <c r="K5183" s="1">
        <v>48</v>
      </c>
      <c r="L5183" s="1">
        <v>2.0833333330000001</v>
      </c>
      <c r="M5183" s="1">
        <v>0</v>
      </c>
      <c r="N5183" s="1">
        <v>66.489999999999995</v>
      </c>
      <c r="O5183" s="1">
        <v>2.6143791E-2</v>
      </c>
      <c r="P5183" s="1">
        <v>0</v>
      </c>
      <c r="Q5183" s="1">
        <v>0</v>
      </c>
      <c r="R5183" s="1">
        <v>0</v>
      </c>
      <c r="S5183">
        <f t="shared" si="641"/>
        <v>5</v>
      </c>
      <c r="T5183">
        <f t="shared" si="642"/>
        <v>1</v>
      </c>
      <c r="U5183" s="15">
        <f t="shared" si="644"/>
        <v>7.8884217243844628</v>
      </c>
      <c r="V5183">
        <f t="shared" si="643"/>
        <v>2666.2325483814375</v>
      </c>
      <c r="W5183">
        <f t="shared" si="645"/>
        <v>0.99962507956023305</v>
      </c>
      <c r="X5183">
        <f t="shared" si="646"/>
        <v>-3.7499074000690375E-4</v>
      </c>
      <c r="Y5183">
        <f t="shared" si="647"/>
        <v>1</v>
      </c>
      <c r="Z5183">
        <f t="shared" si="648"/>
        <v>1</v>
      </c>
    </row>
    <row r="5184" spans="4:26" x14ac:dyDescent="0.3">
      <c r="D5184" s="1" t="s">
        <v>7447</v>
      </c>
      <c r="E5184" s="2">
        <v>41697</v>
      </c>
      <c r="F5184" s="2">
        <v>42086</v>
      </c>
      <c r="G5184" s="2">
        <v>42456</v>
      </c>
      <c r="H5184" s="1" t="s">
        <v>5</v>
      </c>
      <c r="I5184" t="s">
        <v>11778</v>
      </c>
      <c r="J5184" s="9">
        <v>1</v>
      </c>
      <c r="K5184" s="1">
        <v>47</v>
      </c>
      <c r="L5184" s="1">
        <v>0</v>
      </c>
      <c r="M5184" s="1">
        <v>0</v>
      </c>
      <c r="N5184" s="1">
        <v>74.77</v>
      </c>
      <c r="O5184" s="1">
        <v>2.97297297297297E-2</v>
      </c>
      <c r="P5184" s="1">
        <v>0</v>
      </c>
      <c r="Q5184" s="1">
        <v>0</v>
      </c>
      <c r="R5184" s="1">
        <v>0</v>
      </c>
      <c r="S5184">
        <f t="shared" si="641"/>
        <v>12</v>
      </c>
      <c r="T5184">
        <f t="shared" si="642"/>
        <v>0</v>
      </c>
      <c r="U5184" s="15">
        <f t="shared" si="644"/>
        <v>7.6285578953095294</v>
      </c>
      <c r="V5184">
        <f t="shared" si="643"/>
        <v>2056.0827941850753</v>
      </c>
      <c r="W5184">
        <f t="shared" si="645"/>
        <v>0.99951387469535657</v>
      </c>
      <c r="X5184">
        <f t="shared" si="646"/>
        <v>-4.8624350185665587E-4</v>
      </c>
      <c r="Y5184">
        <f t="shared" si="647"/>
        <v>1</v>
      </c>
      <c r="Z5184">
        <f t="shared" si="648"/>
        <v>1</v>
      </c>
    </row>
    <row r="5185" spans="4:26" x14ac:dyDescent="0.3">
      <c r="D5185" s="1" t="s">
        <v>11222</v>
      </c>
      <c r="E5185" s="2">
        <v>42916</v>
      </c>
      <c r="F5185" s="2">
        <v>42916</v>
      </c>
      <c r="G5185" s="2">
        <v>42962</v>
      </c>
      <c r="H5185" s="1" t="s">
        <v>22</v>
      </c>
      <c r="I5185" t="s">
        <v>11779</v>
      </c>
      <c r="J5185" s="9">
        <v>1</v>
      </c>
      <c r="K5185" s="1">
        <v>44</v>
      </c>
      <c r="L5185" s="1">
        <v>20.454545450000001</v>
      </c>
      <c r="M5185" s="1">
        <v>4.5454545450000001</v>
      </c>
      <c r="N5185" s="1">
        <v>44.84</v>
      </c>
      <c r="O5185" s="1">
        <v>8.6956521739130405E-2</v>
      </c>
      <c r="P5185" s="1">
        <v>0</v>
      </c>
      <c r="Q5185" s="1">
        <v>0</v>
      </c>
      <c r="R5185" s="1">
        <v>0</v>
      </c>
      <c r="S5185">
        <f t="shared" si="641"/>
        <v>1</v>
      </c>
      <c r="T5185">
        <f t="shared" si="642"/>
        <v>0</v>
      </c>
      <c r="U5185" s="15">
        <f t="shared" si="644"/>
        <v>7.2058504112884592</v>
      </c>
      <c r="V5185">
        <f t="shared" si="643"/>
        <v>1347.2899525836294</v>
      </c>
      <c r="W5185">
        <f t="shared" si="645"/>
        <v>0.99925831977158641</v>
      </c>
      <c r="X5185">
        <f t="shared" si="646"/>
        <v>-7.4195540926674298E-4</v>
      </c>
      <c r="Y5185">
        <f t="shared" si="647"/>
        <v>1</v>
      </c>
      <c r="Z5185">
        <f t="shared" si="648"/>
        <v>1</v>
      </c>
    </row>
    <row r="5186" spans="4:26" x14ac:dyDescent="0.3">
      <c r="D5186" s="1" t="s">
        <v>3429</v>
      </c>
      <c r="E5186" s="2">
        <v>40676</v>
      </c>
      <c r="F5186" s="2">
        <v>40680</v>
      </c>
      <c r="G5186" s="2">
        <v>40949</v>
      </c>
      <c r="H5186" s="1" t="s">
        <v>3</v>
      </c>
      <c r="I5186" t="s">
        <v>11779</v>
      </c>
      <c r="J5186" s="9">
        <v>1</v>
      </c>
      <c r="K5186" s="1">
        <v>44</v>
      </c>
      <c r="L5186" s="1">
        <v>6.8181818180000002</v>
      </c>
      <c r="M5186" s="1">
        <v>0</v>
      </c>
      <c r="N5186" s="1">
        <v>54.3</v>
      </c>
      <c r="O5186" s="1">
        <v>7.4349439999999998E-3</v>
      </c>
      <c r="P5186" s="1">
        <v>0</v>
      </c>
      <c r="Q5186" s="1">
        <v>0</v>
      </c>
      <c r="R5186" s="1">
        <v>0</v>
      </c>
      <c r="S5186">
        <f t="shared" ref="S5186:S5249" si="649">DATEDIF(F5186,G5186,"M")</f>
        <v>8</v>
      </c>
      <c r="T5186">
        <f t="shared" ref="T5186:T5249" si="650">IF(OR(H5186="Friday",H5186="Saturday",H5186="Sunday"), 1, 0)</f>
        <v>1</v>
      </c>
      <c r="U5186" s="15">
        <f t="shared" si="644"/>
        <v>6.9529381831704145</v>
      </c>
      <c r="V5186">
        <f t="shared" ref="V5186:V5249" si="651">EXP(U5186)</f>
        <v>1046.2192002832937</v>
      </c>
      <c r="W5186">
        <f t="shared" si="645"/>
        <v>0.99904509008264031</v>
      </c>
      <c r="X5186">
        <f t="shared" si="646"/>
        <v>-9.5536613428866431E-4</v>
      </c>
      <c r="Y5186">
        <f t="shared" si="647"/>
        <v>1</v>
      </c>
      <c r="Z5186">
        <f t="shared" si="648"/>
        <v>1</v>
      </c>
    </row>
    <row r="5187" spans="4:26" x14ac:dyDescent="0.3">
      <c r="D5187" s="1" t="s">
        <v>11169</v>
      </c>
      <c r="E5187" s="2">
        <v>41910</v>
      </c>
      <c r="F5187" s="2">
        <v>41961</v>
      </c>
      <c r="G5187" s="2">
        <v>42758</v>
      </c>
      <c r="H5187" s="1" t="s">
        <v>22</v>
      </c>
      <c r="I5187" t="s">
        <v>11779</v>
      </c>
      <c r="J5187" s="9">
        <v>0</v>
      </c>
      <c r="K5187" s="1">
        <v>0</v>
      </c>
      <c r="L5187" s="1">
        <v>0</v>
      </c>
      <c r="M5187" s="1">
        <v>0</v>
      </c>
      <c r="N5187" s="1">
        <v>58.55</v>
      </c>
      <c r="O5187" s="1">
        <v>1.7565872020075299E-2</v>
      </c>
      <c r="P5187" s="1">
        <v>0</v>
      </c>
      <c r="Q5187" s="1">
        <v>0</v>
      </c>
      <c r="R5187" s="1">
        <v>0</v>
      </c>
      <c r="S5187">
        <f t="shared" si="649"/>
        <v>26</v>
      </c>
      <c r="T5187">
        <f t="shared" si="650"/>
        <v>0</v>
      </c>
      <c r="U5187" s="15">
        <f t="shared" ref="U5187:U5250" si="652">$B$2 + $B$3*K5187 + $B$4*M5187 + $B$5*N5187 + $B$6*O5187 + $B$7*P5187 + $B$8*Q5187 + $B$9*R5187</f>
        <v>-3.4611880015567063</v>
      </c>
      <c r="V5187">
        <f t="shared" si="651"/>
        <v>3.1392445582543775E-2</v>
      </c>
      <c r="W5187">
        <f t="shared" ref="W5187:W5250" si="653">IF(J5187=1, (V5187/(1+V5187)), (1-(V5187/(1+V5187))))</f>
        <v>0.96956304487491862</v>
      </c>
      <c r="X5187">
        <f t="shared" ref="X5187:X5250" si="654">IF(W5187 &gt; 0, LN(W5187), -10)</f>
        <v>-3.0909778177554355E-2</v>
      </c>
      <c r="Y5187">
        <f t="shared" ref="Y5187:Y5250" si="655">IF(W5187 &gt; 0.5, 1, 0)</f>
        <v>1</v>
      </c>
      <c r="Z5187">
        <f t="shared" ref="Z5187:Z5250" si="656">IF(J5187=Y5187, 1, 0)</f>
        <v>0</v>
      </c>
    </row>
    <row r="5188" spans="4:26" x14ac:dyDescent="0.3">
      <c r="D5188" s="1" t="s">
        <v>1545</v>
      </c>
      <c r="E5188" s="2">
        <v>41080</v>
      </c>
      <c r="F5188" s="2">
        <v>41082</v>
      </c>
      <c r="G5188" s="2">
        <v>41088</v>
      </c>
      <c r="H5188" s="1" t="s">
        <v>3</v>
      </c>
      <c r="I5188" t="s">
        <v>11778</v>
      </c>
      <c r="J5188" s="9">
        <v>1</v>
      </c>
      <c r="K5188" s="1">
        <v>45</v>
      </c>
      <c r="L5188" s="1">
        <v>4.4444444440000002</v>
      </c>
      <c r="M5188" s="1">
        <v>0</v>
      </c>
      <c r="N5188" s="1">
        <v>84.59</v>
      </c>
      <c r="O5188" s="1">
        <v>0.5</v>
      </c>
      <c r="P5188" s="1">
        <v>0</v>
      </c>
      <c r="Q5188" s="1">
        <v>0</v>
      </c>
      <c r="R5188" s="1">
        <v>0</v>
      </c>
      <c r="S5188">
        <f t="shared" si="649"/>
        <v>0</v>
      </c>
      <c r="T5188">
        <f t="shared" si="650"/>
        <v>1</v>
      </c>
      <c r="U5188" s="15">
        <f t="shared" si="652"/>
        <v>7.9122603052183056</v>
      </c>
      <c r="V5188">
        <f t="shared" si="651"/>
        <v>2730.5553850027609</v>
      </c>
      <c r="W5188">
        <f t="shared" si="653"/>
        <v>0.99963390821013909</v>
      </c>
      <c r="X5188">
        <f t="shared" si="654"/>
        <v>-3.6615881781963628E-4</v>
      </c>
      <c r="Y5188">
        <f t="shared" si="655"/>
        <v>1</v>
      </c>
      <c r="Z5188">
        <f t="shared" si="656"/>
        <v>1</v>
      </c>
    </row>
    <row r="5189" spans="4:26" x14ac:dyDescent="0.3">
      <c r="D5189" s="1" t="s">
        <v>67</v>
      </c>
      <c r="E5189" s="2">
        <v>40587</v>
      </c>
      <c r="F5189" s="2">
        <v>40759</v>
      </c>
      <c r="G5189" s="2">
        <v>40861</v>
      </c>
      <c r="H5189" s="1" t="s">
        <v>3</v>
      </c>
      <c r="I5189" t="s">
        <v>11779</v>
      </c>
      <c r="J5189" s="9">
        <v>1</v>
      </c>
      <c r="K5189" s="1">
        <v>34</v>
      </c>
      <c r="L5189" s="1">
        <v>64.705882349999996</v>
      </c>
      <c r="M5189" s="1">
        <v>2.9411764709999999</v>
      </c>
      <c r="N5189" s="1">
        <v>93.96</v>
      </c>
      <c r="O5189" s="1">
        <v>1.9607843E-2</v>
      </c>
      <c r="P5189" s="1">
        <v>0</v>
      </c>
      <c r="Q5189" s="1">
        <v>0</v>
      </c>
      <c r="R5189" s="1">
        <v>0</v>
      </c>
      <c r="S5189">
        <f t="shared" si="649"/>
        <v>3</v>
      </c>
      <c r="T5189">
        <f t="shared" si="650"/>
        <v>1</v>
      </c>
      <c r="U5189" s="15">
        <f t="shared" si="652"/>
        <v>4.5218499044643892</v>
      </c>
      <c r="V5189">
        <f t="shared" si="651"/>
        <v>92.005642295224021</v>
      </c>
      <c r="W5189">
        <f t="shared" si="653"/>
        <v>0.98924796415226357</v>
      </c>
      <c r="X5189">
        <f t="shared" si="654"/>
        <v>-1.0810256689644868E-2</v>
      </c>
      <c r="Y5189">
        <f t="shared" si="655"/>
        <v>1</v>
      </c>
      <c r="Z5189">
        <f t="shared" si="656"/>
        <v>1</v>
      </c>
    </row>
    <row r="5190" spans="4:26" x14ac:dyDescent="0.3">
      <c r="D5190" s="1" t="s">
        <v>1107</v>
      </c>
      <c r="E5190" s="2">
        <v>41149</v>
      </c>
      <c r="F5190" s="2">
        <v>41110</v>
      </c>
      <c r="G5190" s="2">
        <v>41254</v>
      </c>
      <c r="H5190" s="1" t="s">
        <v>22</v>
      </c>
      <c r="I5190" t="s">
        <v>11780</v>
      </c>
      <c r="J5190" s="9">
        <v>1</v>
      </c>
      <c r="K5190" s="1">
        <v>47</v>
      </c>
      <c r="L5190" s="1">
        <v>0</v>
      </c>
      <c r="M5190" s="1">
        <v>0</v>
      </c>
      <c r="N5190" s="1">
        <v>52.54</v>
      </c>
      <c r="O5190" s="1">
        <v>0.13194444399999999</v>
      </c>
      <c r="P5190" s="1">
        <v>0</v>
      </c>
      <c r="Q5190" s="1">
        <v>0</v>
      </c>
      <c r="R5190" s="1">
        <v>0</v>
      </c>
      <c r="S5190">
        <f t="shared" si="649"/>
        <v>4</v>
      </c>
      <c r="T5190">
        <f t="shared" si="650"/>
        <v>0</v>
      </c>
      <c r="U5190" s="15">
        <f t="shared" si="652"/>
        <v>7.8789624438859143</v>
      </c>
      <c r="V5190">
        <f t="shared" si="651"/>
        <v>2641.130816165713</v>
      </c>
      <c r="W5190">
        <f t="shared" si="653"/>
        <v>0.99962151760469942</v>
      </c>
      <c r="X5190">
        <f t="shared" si="654"/>
        <v>-3.7855403783988977E-4</v>
      </c>
      <c r="Y5190">
        <f t="shared" si="655"/>
        <v>1</v>
      </c>
      <c r="Z5190">
        <f t="shared" si="656"/>
        <v>1</v>
      </c>
    </row>
    <row r="5191" spans="4:26" x14ac:dyDescent="0.3">
      <c r="D5191" s="1" t="s">
        <v>5832</v>
      </c>
      <c r="E5191" s="2">
        <v>41578</v>
      </c>
      <c r="F5191" s="2">
        <v>41578</v>
      </c>
      <c r="G5191" s="2">
        <v>41603</v>
      </c>
      <c r="H5191" s="1" t="s">
        <v>12</v>
      </c>
      <c r="I5191" t="s">
        <v>11778</v>
      </c>
      <c r="J5191" s="9">
        <v>1</v>
      </c>
      <c r="K5191" s="1">
        <v>32</v>
      </c>
      <c r="L5191" s="1">
        <v>15.625</v>
      </c>
      <c r="M5191" s="1">
        <v>12.5</v>
      </c>
      <c r="N5191" s="1">
        <v>128.54</v>
      </c>
      <c r="O5191" s="1">
        <v>0.12</v>
      </c>
      <c r="P5191" s="1">
        <v>1</v>
      </c>
      <c r="Q5191" s="1">
        <v>0</v>
      </c>
      <c r="R5191" s="1">
        <v>0</v>
      </c>
      <c r="S5191">
        <f t="shared" si="649"/>
        <v>0</v>
      </c>
      <c r="T5191">
        <f t="shared" si="650"/>
        <v>0</v>
      </c>
      <c r="U5191" s="15">
        <f t="shared" si="652"/>
        <v>4.2011859010353856</v>
      </c>
      <c r="V5191">
        <f t="shared" si="651"/>
        <v>66.765461341031241</v>
      </c>
      <c r="W5191">
        <f t="shared" si="653"/>
        <v>0.9852432200680008</v>
      </c>
      <c r="X5191">
        <f t="shared" si="654"/>
        <v>-1.4866744363839137E-2</v>
      </c>
      <c r="Y5191">
        <f t="shared" si="655"/>
        <v>1</v>
      </c>
      <c r="Z5191">
        <f t="shared" si="656"/>
        <v>1</v>
      </c>
    </row>
    <row r="5192" spans="4:26" x14ac:dyDescent="0.3">
      <c r="D5192" s="1" t="s">
        <v>10989</v>
      </c>
      <c r="E5192" s="2">
        <v>41629</v>
      </c>
      <c r="F5192" s="2">
        <v>41629</v>
      </c>
      <c r="G5192" s="2">
        <v>41657</v>
      </c>
      <c r="H5192" s="1" t="s">
        <v>10</v>
      </c>
      <c r="I5192" t="s">
        <v>11781</v>
      </c>
      <c r="J5192" s="9">
        <v>1</v>
      </c>
      <c r="K5192" s="1">
        <v>18</v>
      </c>
      <c r="L5192" s="1">
        <v>16.666666670000001</v>
      </c>
      <c r="M5192" s="1">
        <v>16.666666670000001</v>
      </c>
      <c r="N5192" s="1">
        <v>47.61</v>
      </c>
      <c r="O5192" s="1">
        <v>7.1428570999999996E-2</v>
      </c>
      <c r="P5192" s="1">
        <v>1</v>
      </c>
      <c r="Q5192" s="1">
        <v>0</v>
      </c>
      <c r="R5192" s="1">
        <v>0</v>
      </c>
      <c r="S5192">
        <f t="shared" si="649"/>
        <v>0</v>
      </c>
      <c r="T5192">
        <f t="shared" si="650"/>
        <v>0</v>
      </c>
      <c r="U5192" s="15">
        <f t="shared" si="652"/>
        <v>1.1688240379932777</v>
      </c>
      <c r="V5192">
        <f t="shared" si="651"/>
        <v>3.2182059245519179</v>
      </c>
      <c r="W5192">
        <f t="shared" si="653"/>
        <v>0.76293238929386176</v>
      </c>
      <c r="X5192">
        <f t="shared" si="654"/>
        <v>-0.27058586329645345</v>
      </c>
      <c r="Y5192">
        <f t="shared" si="655"/>
        <v>1</v>
      </c>
      <c r="Z5192">
        <f t="shared" si="656"/>
        <v>1</v>
      </c>
    </row>
    <row r="5193" spans="4:26" x14ac:dyDescent="0.3">
      <c r="D5193" s="1" t="s">
        <v>4978</v>
      </c>
      <c r="E5193" s="2">
        <v>41535</v>
      </c>
      <c r="F5193" s="2">
        <v>41535</v>
      </c>
      <c r="G5193" s="2">
        <v>41603</v>
      </c>
      <c r="H5193" s="1" t="s">
        <v>12</v>
      </c>
      <c r="I5193" t="s">
        <v>11780</v>
      </c>
      <c r="J5193" s="9">
        <v>1</v>
      </c>
      <c r="K5193" s="1">
        <v>51</v>
      </c>
      <c r="L5193" s="1">
        <v>11.764705879999999</v>
      </c>
      <c r="M5193" s="1">
        <v>3.9215686270000001</v>
      </c>
      <c r="N5193" s="1">
        <v>46.08</v>
      </c>
      <c r="O5193" s="1">
        <v>2.9411764999999999E-2</v>
      </c>
      <c r="P5193" s="1">
        <v>1</v>
      </c>
      <c r="Q5193" s="1">
        <v>1</v>
      </c>
      <c r="R5193" s="1">
        <v>0</v>
      </c>
      <c r="S5193">
        <f t="shared" si="649"/>
        <v>2</v>
      </c>
      <c r="T5193">
        <f t="shared" si="650"/>
        <v>0</v>
      </c>
      <c r="U5193" s="15">
        <f t="shared" si="652"/>
        <v>8.565014534300353</v>
      </c>
      <c r="V5193">
        <f t="shared" si="651"/>
        <v>5244.9161513201425</v>
      </c>
      <c r="W5193">
        <f t="shared" si="653"/>
        <v>0.99980937552733318</v>
      </c>
      <c r="X5193">
        <f t="shared" si="654"/>
        <v>-1.9064264382089358E-4</v>
      </c>
      <c r="Y5193">
        <f t="shared" si="655"/>
        <v>1</v>
      </c>
      <c r="Z5193">
        <f t="shared" si="656"/>
        <v>1</v>
      </c>
    </row>
    <row r="5194" spans="4:26" x14ac:dyDescent="0.3">
      <c r="D5194" s="1" t="s">
        <v>3706</v>
      </c>
      <c r="E5194" s="2">
        <v>40178</v>
      </c>
      <c r="F5194" s="2">
        <v>40183</v>
      </c>
      <c r="G5194" s="2">
        <v>40391</v>
      </c>
      <c r="H5194" s="1" t="s">
        <v>5</v>
      </c>
      <c r="I5194" t="s">
        <v>11778</v>
      </c>
      <c r="J5194" s="9">
        <v>0</v>
      </c>
      <c r="K5194" s="1">
        <v>0</v>
      </c>
      <c r="L5194" s="1">
        <v>0</v>
      </c>
      <c r="M5194" s="1">
        <v>0</v>
      </c>
      <c r="N5194" s="1">
        <v>45.83</v>
      </c>
      <c r="O5194" s="1">
        <v>9.6153850000000006E-3</v>
      </c>
      <c r="P5194" s="1">
        <v>0</v>
      </c>
      <c r="Q5194" s="1">
        <v>0</v>
      </c>
      <c r="R5194" s="1">
        <v>0</v>
      </c>
      <c r="S5194">
        <f t="shared" si="649"/>
        <v>6</v>
      </c>
      <c r="T5194">
        <f t="shared" si="650"/>
        <v>0</v>
      </c>
      <c r="U5194" s="15">
        <f t="shared" si="652"/>
        <v>-3.4297630866486832</v>
      </c>
      <c r="V5194">
        <f t="shared" si="651"/>
        <v>3.2394614580562302E-2</v>
      </c>
      <c r="W5194">
        <f t="shared" si="653"/>
        <v>0.96862186791460214</v>
      </c>
      <c r="X5194">
        <f t="shared" si="654"/>
        <v>-3.1880972440892046E-2</v>
      </c>
      <c r="Y5194">
        <f t="shared" si="655"/>
        <v>1</v>
      </c>
      <c r="Z5194">
        <f t="shared" si="656"/>
        <v>0</v>
      </c>
    </row>
    <row r="5195" spans="4:26" x14ac:dyDescent="0.3">
      <c r="D5195" s="1" t="s">
        <v>4113</v>
      </c>
      <c r="E5195" s="2">
        <v>40610</v>
      </c>
      <c r="F5195" s="2">
        <v>40611</v>
      </c>
      <c r="G5195" s="2">
        <v>41010</v>
      </c>
      <c r="H5195" s="1" t="s">
        <v>5</v>
      </c>
      <c r="I5195" t="s">
        <v>11778</v>
      </c>
      <c r="J5195" s="9">
        <v>0</v>
      </c>
      <c r="K5195" s="1">
        <v>0</v>
      </c>
      <c r="L5195" s="1">
        <v>0</v>
      </c>
      <c r="M5195" s="1">
        <v>0</v>
      </c>
      <c r="N5195" s="1">
        <v>136.5</v>
      </c>
      <c r="O5195" s="1">
        <v>1.2531328E-2</v>
      </c>
      <c r="P5195" s="1">
        <v>0</v>
      </c>
      <c r="Q5195" s="1">
        <v>0</v>
      </c>
      <c r="R5195" s="1">
        <v>0</v>
      </c>
      <c r="S5195">
        <f t="shared" si="649"/>
        <v>13</v>
      </c>
      <c r="T5195">
        <f t="shared" si="650"/>
        <v>0</v>
      </c>
      <c r="U5195" s="15">
        <f t="shared" si="652"/>
        <v>-3.7442700795506174</v>
      </c>
      <c r="V5195">
        <f t="shared" si="651"/>
        <v>2.3652887474527456E-2</v>
      </c>
      <c r="W5195">
        <f t="shared" si="653"/>
        <v>0.97689364455085759</v>
      </c>
      <c r="X5195">
        <f t="shared" si="654"/>
        <v>-2.3377492075943567E-2</v>
      </c>
      <c r="Y5195">
        <f t="shared" si="655"/>
        <v>1</v>
      </c>
      <c r="Z5195">
        <f t="shared" si="656"/>
        <v>0</v>
      </c>
    </row>
    <row r="5196" spans="4:26" x14ac:dyDescent="0.3">
      <c r="D5196" s="1" t="s">
        <v>7255</v>
      </c>
      <c r="E5196" s="2">
        <v>42611</v>
      </c>
      <c r="F5196" s="2">
        <v>42578</v>
      </c>
      <c r="G5196" s="2">
        <v>42606</v>
      </c>
      <c r="H5196" s="1" t="s">
        <v>244</v>
      </c>
      <c r="I5196" t="s">
        <v>11780</v>
      </c>
      <c r="J5196" s="9">
        <v>1</v>
      </c>
      <c r="K5196" s="1">
        <v>34</v>
      </c>
      <c r="L5196" s="1">
        <v>17.647058820000002</v>
      </c>
      <c r="M5196" s="1">
        <v>2.9411764709999999</v>
      </c>
      <c r="N5196" s="1">
        <v>101.46</v>
      </c>
      <c r="O5196" s="1">
        <v>7.1428571428571397E-2</v>
      </c>
      <c r="P5196" s="1">
        <v>0</v>
      </c>
      <c r="Q5196" s="1">
        <v>0</v>
      </c>
      <c r="R5196" s="1">
        <v>0</v>
      </c>
      <c r="S5196">
        <f t="shared" si="649"/>
        <v>0</v>
      </c>
      <c r="T5196">
        <f t="shared" si="650"/>
        <v>1</v>
      </c>
      <c r="U5196" s="15">
        <f t="shared" si="652"/>
        <v>4.5826754711211528</v>
      </c>
      <c r="V5196">
        <f t="shared" si="651"/>
        <v>97.775640475238148</v>
      </c>
      <c r="W5196">
        <f t="shared" si="653"/>
        <v>0.98987604640993765</v>
      </c>
      <c r="X5196">
        <f t="shared" si="654"/>
        <v>-1.0175549338910352E-2</v>
      </c>
      <c r="Y5196">
        <f t="shared" si="655"/>
        <v>1</v>
      </c>
      <c r="Z5196">
        <f t="shared" si="656"/>
        <v>1</v>
      </c>
    </row>
    <row r="5197" spans="4:26" x14ac:dyDescent="0.3">
      <c r="D5197" s="1" t="s">
        <v>5267</v>
      </c>
      <c r="E5197" s="2">
        <v>41547</v>
      </c>
      <c r="F5197" s="2">
        <v>41547</v>
      </c>
      <c r="G5197" s="2">
        <v>41648</v>
      </c>
      <c r="H5197" s="1" t="s">
        <v>3</v>
      </c>
      <c r="I5197" t="s">
        <v>11779</v>
      </c>
      <c r="J5197" s="9">
        <v>1</v>
      </c>
      <c r="K5197" s="1">
        <v>44</v>
      </c>
      <c r="L5197" s="1">
        <v>34.090909089999997</v>
      </c>
      <c r="M5197" s="1">
        <v>0</v>
      </c>
      <c r="N5197" s="1">
        <v>44.98</v>
      </c>
      <c r="O5197" s="1">
        <v>2.9702969999999999E-2</v>
      </c>
      <c r="P5197" s="1">
        <v>1</v>
      </c>
      <c r="Q5197" s="1">
        <v>0</v>
      </c>
      <c r="R5197" s="1">
        <v>0</v>
      </c>
      <c r="S5197">
        <f t="shared" si="649"/>
        <v>3</v>
      </c>
      <c r="T5197">
        <f t="shared" si="650"/>
        <v>1</v>
      </c>
      <c r="U5197" s="15">
        <f t="shared" si="652"/>
        <v>6.9486344434508158</v>
      </c>
      <c r="V5197">
        <f t="shared" si="651"/>
        <v>1041.7262203986004</v>
      </c>
      <c r="W5197">
        <f t="shared" si="653"/>
        <v>0.99904097549247617</v>
      </c>
      <c r="X5197">
        <f t="shared" si="654"/>
        <v>-9.5948466575238359E-4</v>
      </c>
      <c r="Y5197">
        <f t="shared" si="655"/>
        <v>1</v>
      </c>
      <c r="Z5197">
        <f t="shared" si="656"/>
        <v>1</v>
      </c>
    </row>
    <row r="5198" spans="4:26" x14ac:dyDescent="0.3">
      <c r="D5198" s="1" t="s">
        <v>9450</v>
      </c>
      <c r="E5198" s="2">
        <v>40965</v>
      </c>
      <c r="F5198" s="2">
        <v>40965</v>
      </c>
      <c r="G5198" s="2">
        <v>40996</v>
      </c>
      <c r="H5198" s="1" t="s">
        <v>5</v>
      </c>
      <c r="I5198" t="s">
        <v>11779</v>
      </c>
      <c r="J5198" s="9">
        <v>1</v>
      </c>
      <c r="K5198" s="1">
        <v>32</v>
      </c>
      <c r="L5198" s="1">
        <v>93.75</v>
      </c>
      <c r="M5198" s="1">
        <v>9.375</v>
      </c>
      <c r="N5198" s="1">
        <v>42.39</v>
      </c>
      <c r="O5198" s="1">
        <v>0.12903225800000001</v>
      </c>
      <c r="P5198" s="1">
        <v>1</v>
      </c>
      <c r="Q5198" s="1">
        <v>0</v>
      </c>
      <c r="R5198" s="1">
        <v>0</v>
      </c>
      <c r="S5198">
        <f t="shared" si="649"/>
        <v>1</v>
      </c>
      <c r="T5198">
        <f t="shared" si="650"/>
        <v>0</v>
      </c>
      <c r="U5198" s="15">
        <f t="shared" si="652"/>
        <v>4.4609663723057542</v>
      </c>
      <c r="V5198">
        <f t="shared" si="651"/>
        <v>86.571128627205667</v>
      </c>
      <c r="W5198">
        <f t="shared" si="653"/>
        <v>0.98858071129519132</v>
      </c>
      <c r="X5198">
        <f t="shared" si="654"/>
        <v>-1.1484989431332917E-2</v>
      </c>
      <c r="Y5198">
        <f t="shared" si="655"/>
        <v>1</v>
      </c>
      <c r="Z5198">
        <f t="shared" si="656"/>
        <v>1</v>
      </c>
    </row>
    <row r="5199" spans="4:26" x14ac:dyDescent="0.3">
      <c r="D5199" s="1" t="s">
        <v>8010</v>
      </c>
      <c r="E5199" s="2">
        <v>43009</v>
      </c>
      <c r="F5199" s="2">
        <v>43037</v>
      </c>
      <c r="G5199" s="2">
        <v>43120</v>
      </c>
      <c r="H5199" s="1" t="s">
        <v>12</v>
      </c>
      <c r="I5199" t="s">
        <v>11779</v>
      </c>
      <c r="J5199" s="9">
        <v>1</v>
      </c>
      <c r="K5199" s="1">
        <v>32</v>
      </c>
      <c r="L5199" s="1">
        <v>84.375</v>
      </c>
      <c r="M5199" s="1">
        <v>9.375</v>
      </c>
      <c r="N5199" s="1">
        <v>22.37</v>
      </c>
      <c r="O5199" s="1">
        <v>0.108433734939759</v>
      </c>
      <c r="P5199" s="1">
        <v>1</v>
      </c>
      <c r="Q5199" s="1">
        <v>0</v>
      </c>
      <c r="R5199" s="1">
        <v>0</v>
      </c>
      <c r="S5199">
        <f t="shared" si="649"/>
        <v>2</v>
      </c>
      <c r="T5199">
        <f t="shared" si="650"/>
        <v>0</v>
      </c>
      <c r="U5199" s="15">
        <f t="shared" si="652"/>
        <v>4.4968134500934207</v>
      </c>
      <c r="V5199">
        <f t="shared" si="651"/>
        <v>89.730743755621774</v>
      </c>
      <c r="W5199">
        <f t="shared" si="653"/>
        <v>0.98897837757515306</v>
      </c>
      <c r="X5199">
        <f t="shared" si="654"/>
        <v>-1.10828105153552E-2</v>
      </c>
      <c r="Y5199">
        <f t="shared" si="655"/>
        <v>1</v>
      </c>
      <c r="Z5199">
        <f t="shared" si="656"/>
        <v>1</v>
      </c>
    </row>
    <row r="5200" spans="4:26" x14ac:dyDescent="0.3">
      <c r="D5200" s="1" t="s">
        <v>5489</v>
      </c>
      <c r="E5200" s="2">
        <v>41556</v>
      </c>
      <c r="F5200" s="2">
        <v>41556</v>
      </c>
      <c r="G5200" s="2">
        <v>41654</v>
      </c>
      <c r="H5200" s="1" t="s">
        <v>22</v>
      </c>
      <c r="I5200" t="s">
        <v>11781</v>
      </c>
      <c r="J5200" s="9">
        <v>1</v>
      </c>
      <c r="K5200" s="1">
        <v>31</v>
      </c>
      <c r="L5200" s="1">
        <v>100</v>
      </c>
      <c r="M5200" s="1">
        <v>32.258064519999998</v>
      </c>
      <c r="N5200" s="1">
        <v>60.75</v>
      </c>
      <c r="O5200" s="1">
        <v>5.1020408000000003E-2</v>
      </c>
      <c r="P5200" s="1">
        <v>1</v>
      </c>
      <c r="Q5200" s="1">
        <v>0</v>
      </c>
      <c r="R5200" s="1">
        <v>0</v>
      </c>
      <c r="S5200">
        <f t="shared" si="649"/>
        <v>3</v>
      </c>
      <c r="T5200">
        <f t="shared" si="650"/>
        <v>0</v>
      </c>
      <c r="U5200" s="15">
        <f t="shared" si="652"/>
        <v>4.4596553849761014</v>
      </c>
      <c r="V5200">
        <f t="shared" si="651"/>
        <v>86.457709336332641</v>
      </c>
      <c r="W5200">
        <f t="shared" si="653"/>
        <v>0.98856590222190321</v>
      </c>
      <c r="X5200">
        <f t="shared" si="654"/>
        <v>-1.1499969679319723E-2</v>
      </c>
      <c r="Y5200">
        <f t="shared" si="655"/>
        <v>1</v>
      </c>
      <c r="Z5200">
        <f t="shared" si="656"/>
        <v>1</v>
      </c>
    </row>
    <row r="5201" spans="4:26" x14ac:dyDescent="0.3">
      <c r="D5201" s="1" t="s">
        <v>11641</v>
      </c>
      <c r="E5201" s="2">
        <v>43016</v>
      </c>
      <c r="F5201" s="2">
        <v>43016</v>
      </c>
      <c r="G5201" s="2">
        <v>43033</v>
      </c>
      <c r="H5201" s="1" t="s">
        <v>12</v>
      </c>
      <c r="I5201" t="s">
        <v>11780</v>
      </c>
      <c r="J5201" s="9">
        <v>1</v>
      </c>
      <c r="K5201" s="1">
        <v>35</v>
      </c>
      <c r="L5201" s="1">
        <v>0</v>
      </c>
      <c r="M5201" s="1">
        <v>0</v>
      </c>
      <c r="N5201" s="1">
        <v>82.45</v>
      </c>
      <c r="O5201" s="1">
        <v>0.11764705882352899</v>
      </c>
      <c r="P5201" s="1">
        <v>1</v>
      </c>
      <c r="Q5201" s="1">
        <v>0</v>
      </c>
      <c r="R5201" s="1">
        <v>0</v>
      </c>
      <c r="S5201">
        <f t="shared" si="649"/>
        <v>0</v>
      </c>
      <c r="T5201">
        <f t="shared" si="650"/>
        <v>0</v>
      </c>
      <c r="U5201" s="15">
        <f t="shared" si="652"/>
        <v>4.8341101202100694</v>
      </c>
      <c r="V5201">
        <f t="shared" si="651"/>
        <v>125.72665180501615</v>
      </c>
      <c r="W5201">
        <f t="shared" si="653"/>
        <v>0.99210900007412317</v>
      </c>
      <c r="X5201">
        <f t="shared" si="654"/>
        <v>-7.9222986265521621E-3</v>
      </c>
      <c r="Y5201">
        <f t="shared" si="655"/>
        <v>1</v>
      </c>
      <c r="Z5201">
        <f t="shared" si="656"/>
        <v>1</v>
      </c>
    </row>
    <row r="5202" spans="4:26" x14ac:dyDescent="0.3">
      <c r="D5202" s="1" t="s">
        <v>1849</v>
      </c>
      <c r="E5202" s="2">
        <v>40405</v>
      </c>
      <c r="F5202" s="2">
        <v>40877</v>
      </c>
      <c r="G5202" s="2">
        <v>41142</v>
      </c>
      <c r="H5202" s="1" t="s">
        <v>5</v>
      </c>
      <c r="I5202" t="s">
        <v>11778</v>
      </c>
      <c r="J5202" s="9">
        <v>0</v>
      </c>
      <c r="K5202" s="1">
        <v>0</v>
      </c>
      <c r="L5202" s="1">
        <v>0</v>
      </c>
      <c r="M5202" s="1">
        <v>0</v>
      </c>
      <c r="N5202" s="1">
        <v>251.67</v>
      </c>
      <c r="O5202" s="1">
        <v>1.5094339999999999E-2</v>
      </c>
      <c r="P5202" s="1">
        <v>0</v>
      </c>
      <c r="Q5202" s="1">
        <v>0</v>
      </c>
      <c r="R5202" s="1">
        <v>0</v>
      </c>
      <c r="S5202">
        <f t="shared" si="649"/>
        <v>8</v>
      </c>
      <c r="T5202">
        <f t="shared" si="650"/>
        <v>0</v>
      </c>
      <c r="U5202" s="15">
        <f t="shared" si="652"/>
        <v>-4.1456809811295487</v>
      </c>
      <c r="V5202">
        <f t="shared" si="651"/>
        <v>1.5832650543157561E-2</v>
      </c>
      <c r="W5202">
        <f t="shared" si="653"/>
        <v>0.98441411532234968</v>
      </c>
      <c r="X5202">
        <f t="shared" si="654"/>
        <v>-1.5708621557118854E-2</v>
      </c>
      <c r="Y5202">
        <f t="shared" si="655"/>
        <v>1</v>
      </c>
      <c r="Z5202">
        <f t="shared" si="656"/>
        <v>0</v>
      </c>
    </row>
    <row r="5203" spans="4:26" x14ac:dyDescent="0.3">
      <c r="D5203" s="1" t="s">
        <v>8038</v>
      </c>
      <c r="E5203" s="2">
        <v>43034</v>
      </c>
      <c r="F5203" s="2">
        <v>43034</v>
      </c>
      <c r="G5203" s="2">
        <v>43064</v>
      </c>
      <c r="H5203" s="1" t="s">
        <v>10</v>
      </c>
      <c r="I5203" t="s">
        <v>11780</v>
      </c>
      <c r="J5203" s="9">
        <v>1</v>
      </c>
      <c r="K5203" s="1">
        <v>41</v>
      </c>
      <c r="L5203" s="1">
        <v>31.707317069999998</v>
      </c>
      <c r="M5203" s="1">
        <v>19.512195120000001</v>
      </c>
      <c r="N5203" s="1">
        <v>45.1</v>
      </c>
      <c r="O5203" s="1">
        <v>0.1</v>
      </c>
      <c r="P5203" s="1">
        <v>1</v>
      </c>
      <c r="Q5203" s="1">
        <v>0</v>
      </c>
      <c r="R5203" s="1">
        <v>0</v>
      </c>
      <c r="S5203">
        <f t="shared" si="649"/>
        <v>0</v>
      </c>
      <c r="T5203">
        <f t="shared" si="650"/>
        <v>0</v>
      </c>
      <c r="U5203" s="15">
        <f t="shared" si="652"/>
        <v>6.724257925542604</v>
      </c>
      <c r="V5203">
        <f t="shared" si="651"/>
        <v>832.35407861037868</v>
      </c>
      <c r="W5203">
        <f t="shared" si="653"/>
        <v>0.99880002987245531</v>
      </c>
      <c r="X5203">
        <f t="shared" si="654"/>
        <v>-1.2006906681740228E-3</v>
      </c>
      <c r="Y5203">
        <f t="shared" si="655"/>
        <v>1</v>
      </c>
      <c r="Z5203">
        <f t="shared" si="656"/>
        <v>1</v>
      </c>
    </row>
    <row r="5204" spans="4:26" x14ac:dyDescent="0.3">
      <c r="D5204" s="1" t="s">
        <v>7985</v>
      </c>
      <c r="E5204" s="2">
        <v>43018</v>
      </c>
      <c r="F5204" s="2">
        <v>43018</v>
      </c>
      <c r="G5204" s="2">
        <v>43046</v>
      </c>
      <c r="H5204" s="1" t="s">
        <v>22</v>
      </c>
      <c r="I5204" t="s">
        <v>11779</v>
      </c>
      <c r="J5204" s="9">
        <v>1</v>
      </c>
      <c r="K5204" s="1">
        <v>33</v>
      </c>
      <c r="L5204" s="1">
        <v>57.575757580000001</v>
      </c>
      <c r="M5204" s="1">
        <v>0</v>
      </c>
      <c r="N5204" s="1">
        <v>35.01</v>
      </c>
      <c r="O5204" s="1">
        <v>7.1428571428571397E-2</v>
      </c>
      <c r="P5204" s="1">
        <v>1</v>
      </c>
      <c r="Q5204" s="1">
        <v>0</v>
      </c>
      <c r="R5204" s="1">
        <v>0</v>
      </c>
      <c r="S5204">
        <f t="shared" si="649"/>
        <v>0</v>
      </c>
      <c r="T5204">
        <f t="shared" si="650"/>
        <v>0</v>
      </c>
      <c r="U5204" s="15">
        <f t="shared" si="652"/>
        <v>4.4499549544464765</v>
      </c>
      <c r="V5204">
        <f t="shared" si="651"/>
        <v>85.623086975983057</v>
      </c>
      <c r="W5204">
        <f t="shared" si="653"/>
        <v>0.9884557335127383</v>
      </c>
      <c r="X5204">
        <f t="shared" si="654"/>
        <v>-1.1611418848400779E-2</v>
      </c>
      <c r="Y5204">
        <f t="shared" si="655"/>
        <v>1</v>
      </c>
      <c r="Z5204">
        <f t="shared" si="656"/>
        <v>1</v>
      </c>
    </row>
    <row r="5205" spans="4:26" x14ac:dyDescent="0.3">
      <c r="D5205" s="1" t="s">
        <v>8996</v>
      </c>
      <c r="E5205" s="2">
        <v>41458</v>
      </c>
      <c r="F5205" s="2">
        <v>41458</v>
      </c>
      <c r="G5205" s="2">
        <v>41461</v>
      </c>
      <c r="H5205" s="1" t="s">
        <v>3</v>
      </c>
      <c r="I5205" t="s">
        <v>11780</v>
      </c>
      <c r="J5205" s="9">
        <v>0</v>
      </c>
      <c r="K5205" s="1">
        <v>3</v>
      </c>
      <c r="L5205" s="1">
        <v>0</v>
      </c>
      <c r="M5205" s="1">
        <v>0</v>
      </c>
      <c r="N5205" s="1">
        <v>61.96</v>
      </c>
      <c r="O5205" s="1">
        <v>0.66666666699999999</v>
      </c>
      <c r="P5205" s="1">
        <v>0</v>
      </c>
      <c r="Q5205" s="1">
        <v>0</v>
      </c>
      <c r="R5205" s="1">
        <v>0</v>
      </c>
      <c r="S5205">
        <f t="shared" si="649"/>
        <v>0</v>
      </c>
      <c r="T5205">
        <f t="shared" si="650"/>
        <v>1</v>
      </c>
      <c r="U5205" s="15">
        <f t="shared" si="652"/>
        <v>-1.6701594962267705</v>
      </c>
      <c r="V5205">
        <f t="shared" si="651"/>
        <v>0.18821704333636238</v>
      </c>
      <c r="W5205">
        <f t="shared" si="653"/>
        <v>0.84159708498384034</v>
      </c>
      <c r="X5205">
        <f t="shared" si="654"/>
        <v>-0.17245390066457567</v>
      </c>
      <c r="Y5205">
        <f t="shared" si="655"/>
        <v>1</v>
      </c>
      <c r="Z5205">
        <f t="shared" si="656"/>
        <v>0</v>
      </c>
    </row>
    <row r="5206" spans="4:26" x14ac:dyDescent="0.3">
      <c r="D5206" s="1" t="s">
        <v>10166</v>
      </c>
      <c r="E5206" s="2">
        <v>41463</v>
      </c>
      <c r="F5206" s="2">
        <v>41471</v>
      </c>
      <c r="G5206" s="2">
        <v>41575</v>
      </c>
      <c r="H5206" s="1" t="s">
        <v>12</v>
      </c>
      <c r="I5206" t="s">
        <v>11780</v>
      </c>
      <c r="J5206" s="9">
        <v>1</v>
      </c>
      <c r="K5206" s="1">
        <v>48</v>
      </c>
      <c r="L5206" s="1">
        <v>20.833333329999999</v>
      </c>
      <c r="M5206" s="1">
        <v>6.25</v>
      </c>
      <c r="N5206" s="1">
        <v>58.72</v>
      </c>
      <c r="O5206" s="1">
        <v>2.8846153999999999E-2</v>
      </c>
      <c r="P5206" s="1">
        <v>1</v>
      </c>
      <c r="Q5206" s="1">
        <v>0</v>
      </c>
      <c r="R5206" s="1">
        <v>0</v>
      </c>
      <c r="S5206">
        <f t="shared" si="649"/>
        <v>3</v>
      </c>
      <c r="T5206">
        <f t="shared" si="650"/>
        <v>0</v>
      </c>
      <c r="U5206" s="15">
        <f t="shared" si="652"/>
        <v>7.9635554586014559</v>
      </c>
      <c r="V5206">
        <f t="shared" si="651"/>
        <v>2874.2741695767627</v>
      </c>
      <c r="W5206">
        <f t="shared" si="653"/>
        <v>0.9996522070797349</v>
      </c>
      <c r="X5206">
        <f t="shared" si="654"/>
        <v>-3.4785341424945263E-4</v>
      </c>
      <c r="Y5206">
        <f t="shared" si="655"/>
        <v>1</v>
      </c>
      <c r="Z5206">
        <f t="shared" si="656"/>
        <v>1</v>
      </c>
    </row>
    <row r="5207" spans="4:26" x14ac:dyDescent="0.3">
      <c r="D5207" s="1" t="s">
        <v>2428</v>
      </c>
      <c r="E5207" s="2">
        <v>40849</v>
      </c>
      <c r="F5207" s="2">
        <v>40856</v>
      </c>
      <c r="G5207" s="2">
        <v>41611</v>
      </c>
      <c r="H5207" s="1" t="s">
        <v>5</v>
      </c>
      <c r="I5207" t="s">
        <v>11778</v>
      </c>
      <c r="J5207" s="9">
        <v>0</v>
      </c>
      <c r="K5207" s="1">
        <v>0</v>
      </c>
      <c r="L5207" s="1">
        <v>0</v>
      </c>
      <c r="M5207" s="1">
        <v>0</v>
      </c>
      <c r="N5207" s="1">
        <v>59.29</v>
      </c>
      <c r="O5207" s="1">
        <v>1.9867550000000001E-2</v>
      </c>
      <c r="P5207" s="1">
        <v>0</v>
      </c>
      <c r="Q5207" s="1">
        <v>0</v>
      </c>
      <c r="R5207" s="1">
        <v>0</v>
      </c>
      <c r="S5207">
        <f t="shared" si="649"/>
        <v>24</v>
      </c>
      <c r="T5207">
        <f t="shared" si="650"/>
        <v>0</v>
      </c>
      <c r="U5207" s="15">
        <f t="shared" si="652"/>
        <v>-3.4599197340597816</v>
      </c>
      <c r="V5207">
        <f t="shared" si="651"/>
        <v>3.1432284859014691E-2</v>
      </c>
      <c r="W5207">
        <f t="shared" si="653"/>
        <v>0.96952559531010696</v>
      </c>
      <c r="X5207">
        <f t="shared" si="654"/>
        <v>-3.094840412176364E-2</v>
      </c>
      <c r="Y5207">
        <f t="shared" si="655"/>
        <v>1</v>
      </c>
      <c r="Z5207">
        <f t="shared" si="656"/>
        <v>0</v>
      </c>
    </row>
    <row r="5208" spans="4:26" x14ac:dyDescent="0.3">
      <c r="D5208" s="1" t="s">
        <v>10253</v>
      </c>
      <c r="E5208" s="2">
        <v>41514</v>
      </c>
      <c r="F5208" s="2">
        <v>41514</v>
      </c>
      <c r="G5208" s="2">
        <v>41592</v>
      </c>
      <c r="H5208" s="1" t="s">
        <v>3</v>
      </c>
      <c r="I5208" t="s">
        <v>11779</v>
      </c>
      <c r="J5208" s="9">
        <v>1</v>
      </c>
      <c r="K5208" s="1">
        <v>46</v>
      </c>
      <c r="L5208" s="1">
        <v>8.6956521739999992</v>
      </c>
      <c r="M5208" s="1">
        <v>0</v>
      </c>
      <c r="N5208" s="1">
        <v>46.9</v>
      </c>
      <c r="O5208" s="1">
        <v>2.5641026000000001E-2</v>
      </c>
      <c r="P5208" s="1">
        <v>1</v>
      </c>
      <c r="Q5208" s="1">
        <v>0</v>
      </c>
      <c r="R5208" s="1">
        <v>0</v>
      </c>
      <c r="S5208">
        <f t="shared" si="649"/>
        <v>2</v>
      </c>
      <c r="T5208">
        <f t="shared" si="650"/>
        <v>1</v>
      </c>
      <c r="U5208" s="15">
        <f t="shared" si="652"/>
        <v>7.4084959006923707</v>
      </c>
      <c r="V5208">
        <f t="shared" si="651"/>
        <v>1649.942801757707</v>
      </c>
      <c r="W5208">
        <f t="shared" si="653"/>
        <v>0.99939428549618115</v>
      </c>
      <c r="X5208">
        <f t="shared" si="654"/>
        <v>-6.0589802295946853E-4</v>
      </c>
      <c r="Y5208">
        <f t="shared" si="655"/>
        <v>1</v>
      </c>
      <c r="Z5208">
        <f t="shared" si="656"/>
        <v>1</v>
      </c>
    </row>
    <row r="5209" spans="4:26" x14ac:dyDescent="0.3">
      <c r="D5209" s="1" t="s">
        <v>94</v>
      </c>
      <c r="E5209" s="2">
        <v>40439</v>
      </c>
      <c r="F5209" s="2">
        <v>40441</v>
      </c>
      <c r="G5209" s="2">
        <v>41145</v>
      </c>
      <c r="H5209" s="1" t="s">
        <v>10</v>
      </c>
      <c r="I5209" t="s">
        <v>11778</v>
      </c>
      <c r="J5209" s="9">
        <v>1</v>
      </c>
      <c r="K5209" s="1">
        <v>32</v>
      </c>
      <c r="L5209" s="1">
        <v>93.75</v>
      </c>
      <c r="M5209" s="1">
        <v>0</v>
      </c>
      <c r="N5209" s="1">
        <v>74.45</v>
      </c>
      <c r="O5209" s="1">
        <v>9.9431820000000001E-3</v>
      </c>
      <c r="P5209" s="1">
        <v>0</v>
      </c>
      <c r="Q5209" s="1">
        <v>0</v>
      </c>
      <c r="R5209" s="1">
        <v>0</v>
      </c>
      <c r="S5209">
        <f t="shared" si="649"/>
        <v>23</v>
      </c>
      <c r="T5209">
        <f t="shared" si="650"/>
        <v>0</v>
      </c>
      <c r="U5209" s="15">
        <f t="shared" si="652"/>
        <v>4.0453910291883135</v>
      </c>
      <c r="V5209">
        <f t="shared" si="651"/>
        <v>57.133522541692059</v>
      </c>
      <c r="W5209">
        <f t="shared" si="653"/>
        <v>0.98279822112477666</v>
      </c>
      <c r="X5209">
        <f t="shared" si="654"/>
        <v>-1.7351448344100823E-2</v>
      </c>
      <c r="Y5209">
        <f t="shared" si="655"/>
        <v>1</v>
      </c>
      <c r="Z5209">
        <f t="shared" si="656"/>
        <v>1</v>
      </c>
    </row>
    <row r="5210" spans="4:26" x14ac:dyDescent="0.3">
      <c r="D5210" s="1" t="s">
        <v>9547</v>
      </c>
      <c r="E5210" s="2">
        <v>40827</v>
      </c>
      <c r="F5210" s="2">
        <v>40829</v>
      </c>
      <c r="G5210" s="2">
        <v>40928</v>
      </c>
      <c r="H5210" s="1" t="s">
        <v>3</v>
      </c>
      <c r="I5210" t="s">
        <v>11779</v>
      </c>
      <c r="J5210" s="9">
        <v>1</v>
      </c>
      <c r="K5210" s="1">
        <v>39</v>
      </c>
      <c r="L5210" s="1">
        <v>58.974358969999997</v>
      </c>
      <c r="M5210" s="1">
        <v>0</v>
      </c>
      <c r="N5210" s="1">
        <v>48.91</v>
      </c>
      <c r="O5210" s="1">
        <v>4.0404040000000002E-2</v>
      </c>
      <c r="P5210" s="1">
        <v>0</v>
      </c>
      <c r="Q5210" s="1">
        <v>0</v>
      </c>
      <c r="R5210" s="1">
        <v>0</v>
      </c>
      <c r="S5210">
        <f t="shared" si="649"/>
        <v>3</v>
      </c>
      <c r="T5210">
        <f t="shared" si="650"/>
        <v>1</v>
      </c>
      <c r="U5210" s="15">
        <f t="shared" si="652"/>
        <v>5.8437737382559565</v>
      </c>
      <c r="V5210">
        <f t="shared" si="651"/>
        <v>345.07912489464798</v>
      </c>
      <c r="W5210">
        <f t="shared" si="653"/>
        <v>0.99711048737682628</v>
      </c>
      <c r="X5210">
        <f t="shared" si="654"/>
        <v>-2.8936953240278735E-3</v>
      </c>
      <c r="Y5210">
        <f t="shared" si="655"/>
        <v>1</v>
      </c>
      <c r="Z5210">
        <f t="shared" si="656"/>
        <v>1</v>
      </c>
    </row>
    <row r="5211" spans="4:26" x14ac:dyDescent="0.3">
      <c r="D5211" s="1" t="s">
        <v>9766</v>
      </c>
      <c r="E5211" s="2">
        <v>41036</v>
      </c>
      <c r="F5211" s="2">
        <v>41058</v>
      </c>
      <c r="G5211" s="2">
        <v>41079</v>
      </c>
      <c r="H5211" s="1" t="s">
        <v>5</v>
      </c>
      <c r="I5211" t="s">
        <v>11778</v>
      </c>
      <c r="J5211" s="9">
        <v>1</v>
      </c>
      <c r="K5211" s="1">
        <v>44</v>
      </c>
      <c r="L5211" s="1">
        <v>2.2727272730000001</v>
      </c>
      <c r="M5211" s="1">
        <v>0</v>
      </c>
      <c r="N5211" s="1">
        <v>63.55</v>
      </c>
      <c r="O5211" s="1">
        <v>0.14285714299999999</v>
      </c>
      <c r="P5211" s="1">
        <v>0</v>
      </c>
      <c r="Q5211" s="1">
        <v>0</v>
      </c>
      <c r="R5211" s="1">
        <v>0</v>
      </c>
      <c r="S5211">
        <f t="shared" si="649"/>
        <v>0</v>
      </c>
      <c r="T5211">
        <f t="shared" si="650"/>
        <v>0</v>
      </c>
      <c r="U5211" s="15">
        <f t="shared" si="652"/>
        <v>7.1483526689227439</v>
      </c>
      <c r="V5211">
        <f t="shared" si="651"/>
        <v>1272.0088086593446</v>
      </c>
      <c r="W5211">
        <f t="shared" si="653"/>
        <v>0.99921445948119314</v>
      </c>
      <c r="X5211">
        <f t="shared" si="654"/>
        <v>-7.8584921743431071E-4</v>
      </c>
      <c r="Y5211">
        <f t="shared" si="655"/>
        <v>1</v>
      </c>
      <c r="Z5211">
        <f t="shared" si="656"/>
        <v>1</v>
      </c>
    </row>
    <row r="5212" spans="4:26" x14ac:dyDescent="0.3">
      <c r="D5212" s="1" t="s">
        <v>5994</v>
      </c>
      <c r="E5212" s="2">
        <v>41589</v>
      </c>
      <c r="F5212" s="2">
        <v>41589</v>
      </c>
      <c r="G5212" s="2">
        <v>41596</v>
      </c>
      <c r="H5212" s="1" t="s">
        <v>12</v>
      </c>
      <c r="I5212" t="s">
        <v>11778</v>
      </c>
      <c r="J5212" s="9">
        <v>1</v>
      </c>
      <c r="K5212" s="1">
        <v>46</v>
      </c>
      <c r="L5212" s="1">
        <v>13.043478260000001</v>
      </c>
      <c r="M5212" s="1">
        <v>0</v>
      </c>
      <c r="N5212" s="1">
        <v>38.01</v>
      </c>
      <c r="O5212" s="1">
        <v>0.28571428599999998</v>
      </c>
      <c r="P5212" s="1">
        <v>1</v>
      </c>
      <c r="Q5212" s="1">
        <v>0</v>
      </c>
      <c r="R5212" s="1">
        <v>0</v>
      </c>
      <c r="S5212">
        <f t="shared" si="649"/>
        <v>0</v>
      </c>
      <c r="T5212">
        <f t="shared" si="650"/>
        <v>0</v>
      </c>
      <c r="U5212" s="15">
        <f t="shared" si="652"/>
        <v>7.8776809928862397</v>
      </c>
      <c r="V5212">
        <f t="shared" si="651"/>
        <v>2637.7485040375409</v>
      </c>
      <c r="W5212">
        <f t="shared" si="653"/>
        <v>0.99962103247108625</v>
      </c>
      <c r="X5212">
        <f t="shared" si="654"/>
        <v>-3.7903935525488E-4</v>
      </c>
      <c r="Y5212">
        <f t="shared" si="655"/>
        <v>1</v>
      </c>
      <c r="Z5212">
        <f t="shared" si="656"/>
        <v>1</v>
      </c>
    </row>
    <row r="5213" spans="4:26" x14ac:dyDescent="0.3">
      <c r="D5213" s="1" t="s">
        <v>6684</v>
      </c>
      <c r="E5213" s="2">
        <v>42303</v>
      </c>
      <c r="F5213" s="2">
        <v>42475</v>
      </c>
      <c r="G5213" s="2">
        <v>43089</v>
      </c>
      <c r="H5213" s="1" t="s">
        <v>3</v>
      </c>
      <c r="I5213" t="s">
        <v>11778</v>
      </c>
      <c r="J5213" s="9">
        <v>1</v>
      </c>
      <c r="K5213" s="1">
        <v>51</v>
      </c>
      <c r="L5213" s="1">
        <v>13.725490199999999</v>
      </c>
      <c r="M5213" s="1">
        <v>1.9607843140000001</v>
      </c>
      <c r="N5213" s="1">
        <v>93.66</v>
      </c>
      <c r="O5213" s="1">
        <v>4.2345276872964202E-2</v>
      </c>
      <c r="P5213" s="1">
        <v>1</v>
      </c>
      <c r="Q5213" s="1">
        <v>0</v>
      </c>
      <c r="R5213" s="1">
        <v>0</v>
      </c>
      <c r="S5213">
        <f t="shared" si="649"/>
        <v>20</v>
      </c>
      <c r="T5213">
        <f t="shared" si="650"/>
        <v>1</v>
      </c>
      <c r="U5213" s="15">
        <f t="shared" si="652"/>
        <v>8.4925209196826703</v>
      </c>
      <c r="V5213">
        <f t="shared" si="651"/>
        <v>4878.1480051886883</v>
      </c>
      <c r="W5213">
        <f t="shared" si="653"/>
        <v>0.99979504618451076</v>
      </c>
      <c r="X5213">
        <f t="shared" si="654"/>
        <v>-2.0497482139269027E-4</v>
      </c>
      <c r="Y5213">
        <f t="shared" si="655"/>
        <v>1</v>
      </c>
      <c r="Z5213">
        <f t="shared" si="656"/>
        <v>1</v>
      </c>
    </row>
    <row r="5214" spans="4:26" x14ac:dyDescent="0.3">
      <c r="D5214" s="1" t="s">
        <v>2870</v>
      </c>
      <c r="E5214" s="2">
        <v>41156</v>
      </c>
      <c r="F5214" s="2">
        <v>41156</v>
      </c>
      <c r="G5214" s="2">
        <v>41240</v>
      </c>
      <c r="H5214" s="1" t="s">
        <v>12</v>
      </c>
      <c r="I5214" t="s">
        <v>11779</v>
      </c>
      <c r="J5214" s="9">
        <v>1</v>
      </c>
      <c r="K5214" s="1">
        <v>37</v>
      </c>
      <c r="L5214" s="1">
        <v>56.756756760000002</v>
      </c>
      <c r="M5214" s="1">
        <v>0</v>
      </c>
      <c r="N5214" s="1">
        <v>149.43</v>
      </c>
      <c r="O5214" s="1">
        <v>5.9523810000000003E-2</v>
      </c>
      <c r="P5214" s="1">
        <v>0</v>
      </c>
      <c r="Q5214" s="1">
        <v>0</v>
      </c>
      <c r="R5214" s="1">
        <v>0</v>
      </c>
      <c r="S5214">
        <f t="shared" si="649"/>
        <v>2</v>
      </c>
      <c r="T5214">
        <f t="shared" si="650"/>
        <v>0</v>
      </c>
      <c r="U5214" s="15">
        <f t="shared" si="652"/>
        <v>5.0483838337080327</v>
      </c>
      <c r="V5214">
        <f t="shared" si="651"/>
        <v>155.77050989360438</v>
      </c>
      <c r="W5214">
        <f t="shared" si="653"/>
        <v>0.99362124929823425</v>
      </c>
      <c r="X5214">
        <f t="shared" si="654"/>
        <v>-6.3991818618831346E-3</v>
      </c>
      <c r="Y5214">
        <f t="shared" si="655"/>
        <v>1</v>
      </c>
      <c r="Z5214">
        <f t="shared" si="656"/>
        <v>1</v>
      </c>
    </row>
    <row r="5215" spans="4:26" x14ac:dyDescent="0.3">
      <c r="D5215" s="1" t="s">
        <v>1796</v>
      </c>
      <c r="E5215" s="2">
        <v>41024</v>
      </c>
      <c r="F5215" s="2">
        <v>41024</v>
      </c>
      <c r="G5215" s="2">
        <v>41521</v>
      </c>
      <c r="H5215" s="1" t="s">
        <v>22</v>
      </c>
      <c r="I5215" t="s">
        <v>11778</v>
      </c>
      <c r="J5215" s="9">
        <v>1</v>
      </c>
      <c r="K5215" s="1">
        <v>41</v>
      </c>
      <c r="L5215" s="1">
        <v>31.707317069999998</v>
      </c>
      <c r="M5215" s="1">
        <v>4.8780487800000003</v>
      </c>
      <c r="N5215" s="1">
        <v>111.36</v>
      </c>
      <c r="O5215" s="1">
        <v>1.4084507E-2</v>
      </c>
      <c r="P5215" s="1">
        <v>0</v>
      </c>
      <c r="Q5215" s="1">
        <v>0</v>
      </c>
      <c r="R5215" s="1">
        <v>0</v>
      </c>
      <c r="S5215">
        <f t="shared" si="649"/>
        <v>16</v>
      </c>
      <c r="T5215">
        <f t="shared" si="650"/>
        <v>0</v>
      </c>
      <c r="U5215" s="15">
        <f t="shared" si="652"/>
        <v>6.1448959189597234</v>
      </c>
      <c r="V5215">
        <f t="shared" si="651"/>
        <v>466.33111031007542</v>
      </c>
      <c r="W5215">
        <f t="shared" si="653"/>
        <v>0.99786018953598765</v>
      </c>
      <c r="X5215">
        <f t="shared" si="654"/>
        <v>-2.1421031295870232E-3</v>
      </c>
      <c r="Y5215">
        <f t="shared" si="655"/>
        <v>1</v>
      </c>
      <c r="Z5215">
        <f t="shared" si="656"/>
        <v>1</v>
      </c>
    </row>
    <row r="5216" spans="4:26" x14ac:dyDescent="0.3">
      <c r="D5216" s="1" t="s">
        <v>11753</v>
      </c>
      <c r="E5216" s="2">
        <v>43096</v>
      </c>
      <c r="F5216" s="2">
        <v>43098</v>
      </c>
      <c r="G5216" s="2">
        <v>43116</v>
      </c>
      <c r="H5216" s="1" t="s">
        <v>12</v>
      </c>
      <c r="I5216" t="s">
        <v>11781</v>
      </c>
      <c r="J5216" s="9">
        <v>1</v>
      </c>
      <c r="K5216" s="1">
        <v>19</v>
      </c>
      <c r="L5216" s="1">
        <v>84.21052632</v>
      </c>
      <c r="M5216" s="1">
        <v>26.315789469999999</v>
      </c>
      <c r="N5216" s="1">
        <v>174.84</v>
      </c>
      <c r="O5216" s="1">
        <v>0.11111111111111099</v>
      </c>
      <c r="P5216" s="1">
        <v>1</v>
      </c>
      <c r="Q5216" s="1">
        <v>0</v>
      </c>
      <c r="R5216" s="1">
        <v>0</v>
      </c>
      <c r="S5216">
        <f t="shared" si="649"/>
        <v>0</v>
      </c>
      <c r="T5216">
        <f t="shared" si="650"/>
        <v>0</v>
      </c>
      <c r="U5216" s="15">
        <f t="shared" si="652"/>
        <v>1.2060824215636552</v>
      </c>
      <c r="V5216">
        <f t="shared" si="651"/>
        <v>3.3403728134859767</v>
      </c>
      <c r="W5216">
        <f t="shared" si="653"/>
        <v>0.76960504478027814</v>
      </c>
      <c r="X5216">
        <f t="shared" si="654"/>
        <v>-0.26187782458419573</v>
      </c>
      <c r="Y5216">
        <f t="shared" si="655"/>
        <v>1</v>
      </c>
      <c r="Z5216">
        <f t="shared" si="656"/>
        <v>1</v>
      </c>
    </row>
    <row r="5217" spans="4:26" x14ac:dyDescent="0.3">
      <c r="D5217" s="1" t="s">
        <v>3808</v>
      </c>
      <c r="E5217" s="2">
        <v>39967</v>
      </c>
      <c r="F5217" s="2">
        <v>39967</v>
      </c>
      <c r="G5217" s="2">
        <v>40274</v>
      </c>
      <c r="H5217" s="1" t="s">
        <v>22</v>
      </c>
      <c r="I5217" t="s">
        <v>11778</v>
      </c>
      <c r="J5217" s="9">
        <v>0</v>
      </c>
      <c r="K5217" s="1">
        <v>0</v>
      </c>
      <c r="L5217" s="1">
        <v>0</v>
      </c>
      <c r="M5217" s="1">
        <v>0</v>
      </c>
      <c r="N5217" s="1">
        <v>24.83</v>
      </c>
      <c r="O5217" s="1">
        <v>6.5146580000000004E-3</v>
      </c>
      <c r="P5217" s="1">
        <v>0</v>
      </c>
      <c r="Q5217" s="1">
        <v>0</v>
      </c>
      <c r="R5217" s="1">
        <v>0</v>
      </c>
      <c r="S5217">
        <f t="shared" si="649"/>
        <v>10</v>
      </c>
      <c r="T5217">
        <f t="shared" si="650"/>
        <v>0</v>
      </c>
      <c r="U5217" s="15">
        <f t="shared" si="652"/>
        <v>-3.3610038159556512</v>
      </c>
      <c r="V5217">
        <f t="shared" si="651"/>
        <v>3.4700408632162463E-2</v>
      </c>
      <c r="W5217">
        <f t="shared" si="653"/>
        <v>0.966463327604137</v>
      </c>
      <c r="X5217">
        <f t="shared" si="654"/>
        <v>-3.4111924556845294E-2</v>
      </c>
      <c r="Y5217">
        <f t="shared" si="655"/>
        <v>1</v>
      </c>
      <c r="Z5217">
        <f t="shared" si="656"/>
        <v>0</v>
      </c>
    </row>
    <row r="5218" spans="4:26" x14ac:dyDescent="0.3">
      <c r="D5218" s="1" t="s">
        <v>8684</v>
      </c>
      <c r="E5218" s="2">
        <v>41381</v>
      </c>
      <c r="F5218" s="2">
        <v>41408</v>
      </c>
      <c r="G5218" s="2">
        <v>41625</v>
      </c>
      <c r="H5218" s="1" t="s">
        <v>10</v>
      </c>
      <c r="I5218" t="s">
        <v>11780</v>
      </c>
      <c r="J5218" s="9">
        <v>1</v>
      </c>
      <c r="K5218" s="1">
        <v>45</v>
      </c>
      <c r="L5218" s="1">
        <v>28.88888889</v>
      </c>
      <c r="M5218" s="1">
        <v>6.6666666670000003</v>
      </c>
      <c r="N5218" s="1">
        <v>53.25</v>
      </c>
      <c r="O5218" s="1">
        <v>4.1474654E-2</v>
      </c>
      <c r="P5218" s="1">
        <v>1</v>
      </c>
      <c r="Q5218" s="1">
        <v>0</v>
      </c>
      <c r="R5218" s="1">
        <v>0</v>
      </c>
      <c r="S5218">
        <f t="shared" si="649"/>
        <v>7</v>
      </c>
      <c r="T5218">
        <f t="shared" si="650"/>
        <v>0</v>
      </c>
      <c r="U5218" s="15">
        <f t="shared" si="652"/>
        <v>7.3017468904598042</v>
      </c>
      <c r="V5218">
        <f t="shared" si="651"/>
        <v>1482.8881093825569</v>
      </c>
      <c r="W5218">
        <f t="shared" si="653"/>
        <v>0.99932609474145861</v>
      </c>
      <c r="X5218">
        <f t="shared" si="654"/>
        <v>-6.7413243475936244E-4</v>
      </c>
      <c r="Y5218">
        <f t="shared" si="655"/>
        <v>1</v>
      </c>
      <c r="Z5218">
        <f t="shared" si="656"/>
        <v>1</v>
      </c>
    </row>
    <row r="5219" spans="4:26" x14ac:dyDescent="0.3">
      <c r="D5219" s="1" t="s">
        <v>5313</v>
      </c>
      <c r="E5219" s="2">
        <v>41548</v>
      </c>
      <c r="F5219" s="2">
        <v>41548</v>
      </c>
      <c r="G5219" s="2">
        <v>41570</v>
      </c>
      <c r="H5219" s="1" t="s">
        <v>22</v>
      </c>
      <c r="I5219" t="s">
        <v>11779</v>
      </c>
      <c r="J5219" s="9">
        <v>1</v>
      </c>
      <c r="K5219" s="1">
        <v>27</v>
      </c>
      <c r="L5219" s="1">
        <v>70.370370370000003</v>
      </c>
      <c r="M5219" s="1">
        <v>18.518518520000001</v>
      </c>
      <c r="N5219" s="1">
        <v>65.52</v>
      </c>
      <c r="O5219" s="1">
        <v>0.13636363600000001</v>
      </c>
      <c r="P5219" s="1">
        <v>1</v>
      </c>
      <c r="Q5219" s="1">
        <v>0</v>
      </c>
      <c r="R5219" s="1">
        <v>0</v>
      </c>
      <c r="S5219">
        <f t="shared" si="649"/>
        <v>0</v>
      </c>
      <c r="T5219">
        <f t="shared" si="650"/>
        <v>0</v>
      </c>
      <c r="U5219" s="15">
        <f t="shared" si="652"/>
        <v>3.3805603697236482</v>
      </c>
      <c r="V5219">
        <f t="shared" si="651"/>
        <v>29.387234216463007</v>
      </c>
      <c r="W5219">
        <f t="shared" si="653"/>
        <v>0.96709144396372126</v>
      </c>
      <c r="X5219">
        <f t="shared" si="654"/>
        <v>-3.3462223404423792E-2</v>
      </c>
      <c r="Y5219">
        <f t="shared" si="655"/>
        <v>1</v>
      </c>
      <c r="Z5219">
        <f t="shared" si="656"/>
        <v>1</v>
      </c>
    </row>
    <row r="5220" spans="4:26" x14ac:dyDescent="0.3">
      <c r="D5220" s="1" t="s">
        <v>5899</v>
      </c>
      <c r="E5220" s="2">
        <v>41560</v>
      </c>
      <c r="F5220" s="2">
        <v>41567</v>
      </c>
      <c r="G5220" s="2">
        <v>41582</v>
      </c>
      <c r="H5220" s="1" t="s">
        <v>12</v>
      </c>
      <c r="I5220" t="s">
        <v>11780</v>
      </c>
      <c r="J5220" s="9">
        <v>0</v>
      </c>
      <c r="K5220" s="1">
        <v>2</v>
      </c>
      <c r="L5220" s="1">
        <v>100</v>
      </c>
      <c r="M5220" s="1">
        <v>50</v>
      </c>
      <c r="N5220" s="1">
        <v>82.59</v>
      </c>
      <c r="O5220" s="1">
        <v>0.133333333</v>
      </c>
      <c r="P5220" s="1">
        <v>1</v>
      </c>
      <c r="Q5220" s="1">
        <v>0</v>
      </c>
      <c r="R5220" s="1">
        <v>0</v>
      </c>
      <c r="S5220">
        <f t="shared" si="649"/>
        <v>0</v>
      </c>
      <c r="T5220">
        <f t="shared" si="650"/>
        <v>0</v>
      </c>
      <c r="U5220" s="15">
        <f t="shared" si="652"/>
        <v>-2.0094176398873431</v>
      </c>
      <c r="V5220">
        <f t="shared" si="651"/>
        <v>0.13406672705357173</v>
      </c>
      <c r="W5220">
        <f t="shared" si="653"/>
        <v>0.88178232915633492</v>
      </c>
      <c r="X5220">
        <f t="shared" si="654"/>
        <v>-0.1258100457733429</v>
      </c>
      <c r="Y5220">
        <f t="shared" si="655"/>
        <v>1</v>
      </c>
      <c r="Z5220">
        <f t="shared" si="656"/>
        <v>0</v>
      </c>
    </row>
    <row r="5221" spans="4:26" x14ac:dyDescent="0.3">
      <c r="D5221" s="1" t="s">
        <v>2859</v>
      </c>
      <c r="E5221" s="2">
        <v>41042</v>
      </c>
      <c r="F5221" s="2">
        <v>41042</v>
      </c>
      <c r="G5221" s="2">
        <v>41084</v>
      </c>
      <c r="H5221" s="1" t="s">
        <v>10</v>
      </c>
      <c r="I5221" t="s">
        <v>11778</v>
      </c>
      <c r="J5221" s="9">
        <v>1</v>
      </c>
      <c r="K5221" s="1">
        <v>45</v>
      </c>
      <c r="L5221" s="1">
        <v>0</v>
      </c>
      <c r="M5221" s="1">
        <v>0</v>
      </c>
      <c r="N5221" s="1">
        <v>81.92</v>
      </c>
      <c r="O5221" s="1">
        <v>7.1428570999999996E-2</v>
      </c>
      <c r="P5221" s="1">
        <v>0</v>
      </c>
      <c r="Q5221" s="1">
        <v>0</v>
      </c>
      <c r="R5221" s="1">
        <v>0</v>
      </c>
      <c r="S5221">
        <f t="shared" si="649"/>
        <v>1</v>
      </c>
      <c r="T5221">
        <f t="shared" si="650"/>
        <v>0</v>
      </c>
      <c r="U5221" s="15">
        <f t="shared" si="652"/>
        <v>7.2001108221472281</v>
      </c>
      <c r="V5221">
        <f t="shared" si="651"/>
        <v>1339.5792112132372</v>
      </c>
      <c r="W5221">
        <f t="shared" si="653"/>
        <v>0.99925405377643073</v>
      </c>
      <c r="X5221">
        <f t="shared" si="654"/>
        <v>-7.4622457988800499E-4</v>
      </c>
      <c r="Y5221">
        <f t="shared" si="655"/>
        <v>1</v>
      </c>
      <c r="Z5221">
        <f t="shared" si="656"/>
        <v>1</v>
      </c>
    </row>
    <row r="5222" spans="4:26" x14ac:dyDescent="0.3">
      <c r="D5222" s="1" t="s">
        <v>8802</v>
      </c>
      <c r="E5222" s="2">
        <v>41347</v>
      </c>
      <c r="F5222" s="2">
        <v>41354</v>
      </c>
      <c r="G5222" s="2">
        <v>41356</v>
      </c>
      <c r="H5222" s="1" t="s">
        <v>3</v>
      </c>
      <c r="I5222" t="s">
        <v>11778</v>
      </c>
      <c r="J5222" s="9">
        <v>1</v>
      </c>
      <c r="K5222" s="1">
        <v>45</v>
      </c>
      <c r="L5222" s="1">
        <v>0</v>
      </c>
      <c r="M5222" s="1">
        <v>0</v>
      </c>
      <c r="N5222" s="1">
        <v>54.93</v>
      </c>
      <c r="O5222" s="1">
        <v>1</v>
      </c>
      <c r="P5222" s="1">
        <v>0</v>
      </c>
      <c r="Q5222" s="1">
        <v>0</v>
      </c>
      <c r="R5222" s="1">
        <v>0</v>
      </c>
      <c r="S5222">
        <f t="shared" si="649"/>
        <v>0</v>
      </c>
      <c r="T5222">
        <f t="shared" si="650"/>
        <v>1</v>
      </c>
      <c r="U5222" s="15">
        <f t="shared" si="652"/>
        <v>8.8585626143748861</v>
      </c>
      <c r="V5222">
        <f t="shared" si="651"/>
        <v>7034.3643800699074</v>
      </c>
      <c r="W5222">
        <f t="shared" si="653"/>
        <v>0.99985786095133422</v>
      </c>
      <c r="X5222">
        <f t="shared" si="654"/>
        <v>-1.4214915137769491E-4</v>
      </c>
      <c r="Y5222">
        <f t="shared" si="655"/>
        <v>1</v>
      </c>
      <c r="Z5222">
        <f t="shared" si="656"/>
        <v>1</v>
      </c>
    </row>
    <row r="5223" spans="4:26" x14ac:dyDescent="0.3">
      <c r="D5223" s="1" t="s">
        <v>9400</v>
      </c>
      <c r="E5223" s="2">
        <v>40777</v>
      </c>
      <c r="F5223" s="2">
        <v>40842</v>
      </c>
      <c r="G5223" s="2">
        <v>40856</v>
      </c>
      <c r="H5223" s="1" t="s">
        <v>22</v>
      </c>
      <c r="I5223" t="s">
        <v>11778</v>
      </c>
      <c r="J5223" s="9">
        <v>1</v>
      </c>
      <c r="K5223" s="1">
        <v>42</v>
      </c>
      <c r="L5223" s="1">
        <v>26.190476189999998</v>
      </c>
      <c r="M5223" s="1">
        <v>0</v>
      </c>
      <c r="N5223" s="1">
        <v>66.31</v>
      </c>
      <c r="O5223" s="1">
        <v>0.14285714299999999</v>
      </c>
      <c r="P5223" s="1">
        <v>0</v>
      </c>
      <c r="Q5223" s="1">
        <v>0</v>
      </c>
      <c r="R5223" s="1">
        <v>0</v>
      </c>
      <c r="S5223">
        <f t="shared" si="649"/>
        <v>0</v>
      </c>
      <c r="T5223">
        <f t="shared" si="650"/>
        <v>0</v>
      </c>
      <c r="U5223" s="15">
        <f t="shared" si="652"/>
        <v>6.6651654883180607</v>
      </c>
      <c r="V5223">
        <f t="shared" si="651"/>
        <v>784.59329526277816</v>
      </c>
      <c r="W5223">
        <f t="shared" si="653"/>
        <v>0.99872707671255578</v>
      </c>
      <c r="X5223">
        <f t="shared" si="654"/>
        <v>-1.2737341424692798E-3</v>
      </c>
      <c r="Y5223">
        <f t="shared" si="655"/>
        <v>1</v>
      </c>
      <c r="Z5223">
        <f t="shared" si="656"/>
        <v>1</v>
      </c>
    </row>
    <row r="5224" spans="4:26" x14ac:dyDescent="0.3">
      <c r="D5224" s="1" t="s">
        <v>2970</v>
      </c>
      <c r="E5224" s="2">
        <v>40942</v>
      </c>
      <c r="F5224" s="2">
        <v>40942</v>
      </c>
      <c r="G5224" s="2">
        <v>41033</v>
      </c>
      <c r="H5224" s="1" t="s">
        <v>3</v>
      </c>
      <c r="I5224" t="s">
        <v>11778</v>
      </c>
      <c r="J5224" s="9">
        <v>1</v>
      </c>
      <c r="K5224" s="1">
        <v>47</v>
      </c>
      <c r="L5224" s="1">
        <v>0</v>
      </c>
      <c r="M5224" s="1">
        <v>0</v>
      </c>
      <c r="N5224" s="1">
        <v>74.540000000000006</v>
      </c>
      <c r="O5224" s="1">
        <v>5.4945055E-2</v>
      </c>
      <c r="P5224" s="1">
        <v>0</v>
      </c>
      <c r="Q5224" s="1">
        <v>0</v>
      </c>
      <c r="R5224" s="1">
        <v>0</v>
      </c>
      <c r="S5224">
        <f t="shared" si="649"/>
        <v>3</v>
      </c>
      <c r="T5224">
        <f t="shared" si="650"/>
        <v>1</v>
      </c>
      <c r="U5224" s="15">
        <f t="shared" si="652"/>
        <v>7.6718214138898491</v>
      </c>
      <c r="V5224">
        <f t="shared" si="651"/>
        <v>2146.9884406068809</v>
      </c>
      <c r="W5224">
        <f t="shared" si="653"/>
        <v>0.99953444814641668</v>
      </c>
      <c r="X5224">
        <f t="shared" si="654"/>
        <v>-4.6566025649360057E-4</v>
      </c>
      <c r="Y5224">
        <f t="shared" si="655"/>
        <v>1</v>
      </c>
      <c r="Z5224">
        <f t="shared" si="656"/>
        <v>1</v>
      </c>
    </row>
    <row r="5225" spans="4:26" x14ac:dyDescent="0.3">
      <c r="D5225" s="1" t="s">
        <v>5072</v>
      </c>
      <c r="E5225" s="2">
        <v>41537</v>
      </c>
      <c r="F5225" s="2">
        <v>41543</v>
      </c>
      <c r="G5225" s="2">
        <v>41590</v>
      </c>
      <c r="H5225" s="1" t="s">
        <v>249</v>
      </c>
      <c r="I5225" t="s">
        <v>11780</v>
      </c>
      <c r="J5225" s="9">
        <v>1</v>
      </c>
      <c r="K5225" s="1">
        <v>42</v>
      </c>
      <c r="L5225" s="1">
        <v>4.7619047620000003</v>
      </c>
      <c r="M5225" s="1">
        <v>2.3809523810000002</v>
      </c>
      <c r="N5225" s="1">
        <v>47.18</v>
      </c>
      <c r="O5225" s="1">
        <v>4.2553190999999997E-2</v>
      </c>
      <c r="P5225" s="1">
        <v>1</v>
      </c>
      <c r="Q5225" s="1">
        <v>0</v>
      </c>
      <c r="R5225" s="1">
        <v>0</v>
      </c>
      <c r="S5225">
        <f t="shared" si="649"/>
        <v>1</v>
      </c>
      <c r="T5225">
        <f t="shared" si="650"/>
        <v>1</v>
      </c>
      <c r="U5225" s="15">
        <f t="shared" si="652"/>
        <v>6.533946194283839</v>
      </c>
      <c r="V5225">
        <f t="shared" si="651"/>
        <v>688.10826968737888</v>
      </c>
      <c r="W5225">
        <f t="shared" si="653"/>
        <v>0.99854884922444243</v>
      </c>
      <c r="X5225">
        <f t="shared" si="654"/>
        <v>-1.4522047145839627E-3</v>
      </c>
      <c r="Y5225">
        <f t="shared" si="655"/>
        <v>1</v>
      </c>
      <c r="Z5225">
        <f t="shared" si="656"/>
        <v>1</v>
      </c>
    </row>
    <row r="5226" spans="4:26" x14ac:dyDescent="0.3">
      <c r="D5226" s="1" t="s">
        <v>1453</v>
      </c>
      <c r="E5226" s="2">
        <v>40430</v>
      </c>
      <c r="F5226" s="2">
        <v>41210</v>
      </c>
      <c r="G5226" s="2">
        <v>41341</v>
      </c>
      <c r="H5226" s="1" t="s">
        <v>12</v>
      </c>
      <c r="I5226" t="s">
        <v>11778</v>
      </c>
      <c r="J5226" s="9">
        <v>1</v>
      </c>
      <c r="K5226" s="1">
        <v>44</v>
      </c>
      <c r="L5226" s="1">
        <v>15.90909091</v>
      </c>
      <c r="M5226" s="1">
        <v>4.5454545450000001</v>
      </c>
      <c r="N5226" s="1">
        <v>55.76</v>
      </c>
      <c r="O5226" s="1">
        <v>4.5801527000000002E-2</v>
      </c>
      <c r="P5226" s="1">
        <v>1</v>
      </c>
      <c r="Q5226" s="1">
        <v>0</v>
      </c>
      <c r="R5226" s="1">
        <v>0</v>
      </c>
      <c r="S5226">
        <f t="shared" si="649"/>
        <v>4</v>
      </c>
      <c r="T5226">
        <f t="shared" si="650"/>
        <v>0</v>
      </c>
      <c r="U5226" s="15">
        <f t="shared" si="652"/>
        <v>7.0234634222852605</v>
      </c>
      <c r="V5226">
        <f t="shared" si="651"/>
        <v>1122.6681660913357</v>
      </c>
      <c r="W5226">
        <f t="shared" si="653"/>
        <v>0.99911005755063931</v>
      </c>
      <c r="X5226">
        <f t="shared" si="654"/>
        <v>-8.9033868324328981E-4</v>
      </c>
      <c r="Y5226">
        <f t="shared" si="655"/>
        <v>1</v>
      </c>
      <c r="Z5226">
        <f t="shared" si="656"/>
        <v>1</v>
      </c>
    </row>
    <row r="5227" spans="4:26" x14ac:dyDescent="0.3">
      <c r="D5227" s="1" t="s">
        <v>728</v>
      </c>
      <c r="E5227" s="2">
        <v>41449</v>
      </c>
      <c r="F5227" s="2">
        <v>41449</v>
      </c>
      <c r="G5227" s="2">
        <v>41514</v>
      </c>
      <c r="H5227" s="1" t="s">
        <v>12</v>
      </c>
      <c r="I5227" t="s">
        <v>11781</v>
      </c>
      <c r="J5227" s="9">
        <v>0</v>
      </c>
      <c r="K5227" s="1">
        <v>0</v>
      </c>
      <c r="L5227" s="1">
        <v>0</v>
      </c>
      <c r="M5227" s="1">
        <v>0</v>
      </c>
      <c r="N5227" s="1">
        <v>105.61</v>
      </c>
      <c r="O5227" s="1">
        <v>3.0769231000000001E-2</v>
      </c>
      <c r="P5227" s="1">
        <v>1</v>
      </c>
      <c r="Q5227" s="1">
        <v>0</v>
      </c>
      <c r="R5227" s="1">
        <v>0</v>
      </c>
      <c r="S5227">
        <f t="shared" si="649"/>
        <v>2</v>
      </c>
      <c r="T5227">
        <f t="shared" si="650"/>
        <v>0</v>
      </c>
      <c r="U5227" s="15">
        <f t="shared" si="652"/>
        <v>-3.6793712853768206</v>
      </c>
      <c r="V5227">
        <f t="shared" si="651"/>
        <v>2.5238837874486053E-2</v>
      </c>
      <c r="W5227">
        <f t="shared" si="653"/>
        <v>0.97538247972851777</v>
      </c>
      <c r="X5227">
        <f t="shared" si="654"/>
        <v>-2.492559800763541E-2</v>
      </c>
      <c r="Y5227">
        <f t="shared" si="655"/>
        <v>1</v>
      </c>
      <c r="Z5227">
        <f t="shared" si="656"/>
        <v>0</v>
      </c>
    </row>
    <row r="5228" spans="4:26" x14ac:dyDescent="0.3">
      <c r="D5228" s="1" t="s">
        <v>9917</v>
      </c>
      <c r="E5228" s="2">
        <v>41149</v>
      </c>
      <c r="F5228" s="2">
        <v>41110</v>
      </c>
      <c r="G5228" s="2">
        <v>41189</v>
      </c>
      <c r="H5228" s="1" t="s">
        <v>244</v>
      </c>
      <c r="I5228" t="s">
        <v>11780</v>
      </c>
      <c r="J5228" s="9">
        <v>1</v>
      </c>
      <c r="K5228" s="1">
        <v>36</v>
      </c>
      <c r="L5228" s="1">
        <v>0</v>
      </c>
      <c r="M5228" s="1">
        <v>0</v>
      </c>
      <c r="N5228" s="1">
        <v>49.73</v>
      </c>
      <c r="O5228" s="1">
        <v>2.5316456000000001E-2</v>
      </c>
      <c r="P5228" s="1">
        <v>0</v>
      </c>
      <c r="Q5228" s="1">
        <v>0</v>
      </c>
      <c r="R5228" s="1">
        <v>0</v>
      </c>
      <c r="S5228">
        <f t="shared" si="649"/>
        <v>2</v>
      </c>
      <c r="T5228">
        <f t="shared" si="650"/>
        <v>1</v>
      </c>
      <c r="U5228" s="15">
        <f t="shared" si="652"/>
        <v>5.1052869121513442</v>
      </c>
      <c r="V5228">
        <f t="shared" si="651"/>
        <v>164.89137308406788</v>
      </c>
      <c r="W5228">
        <f t="shared" si="653"/>
        <v>0.99397195899094015</v>
      </c>
      <c r="X5228">
        <f t="shared" si="654"/>
        <v>-6.0462829941641373E-3</v>
      </c>
      <c r="Y5228">
        <f t="shared" si="655"/>
        <v>1</v>
      </c>
      <c r="Z5228">
        <f t="shared" si="656"/>
        <v>1</v>
      </c>
    </row>
    <row r="5229" spans="4:26" x14ac:dyDescent="0.3">
      <c r="D5229" s="1" t="s">
        <v>3726</v>
      </c>
      <c r="E5229" s="2">
        <v>40480</v>
      </c>
      <c r="F5229" s="2">
        <v>40686</v>
      </c>
      <c r="G5229" s="2">
        <v>40737</v>
      </c>
      <c r="H5229" s="1" t="s">
        <v>5</v>
      </c>
      <c r="I5229" t="s">
        <v>11778</v>
      </c>
      <c r="J5229" s="9">
        <v>1</v>
      </c>
      <c r="K5229" s="1">
        <v>42</v>
      </c>
      <c r="L5229" s="1">
        <v>21.428571430000002</v>
      </c>
      <c r="M5229" s="1">
        <v>0</v>
      </c>
      <c r="N5229" s="1">
        <v>87.89</v>
      </c>
      <c r="O5229" s="1">
        <v>3.9215686E-2</v>
      </c>
      <c r="P5229" s="1">
        <v>0</v>
      </c>
      <c r="Q5229" s="1">
        <v>0</v>
      </c>
      <c r="R5229" s="1">
        <v>0</v>
      </c>
      <c r="S5229">
        <f t="shared" si="649"/>
        <v>1</v>
      </c>
      <c r="T5229">
        <f t="shared" si="650"/>
        <v>0</v>
      </c>
      <c r="U5229" s="15">
        <f t="shared" si="652"/>
        <v>6.4146486829447031</v>
      </c>
      <c r="V5229">
        <f t="shared" si="651"/>
        <v>610.7261646069029</v>
      </c>
      <c r="W5229">
        <f t="shared" si="653"/>
        <v>0.99836528162786264</v>
      </c>
      <c r="X5229">
        <f t="shared" si="654"/>
        <v>-1.6360559821579979E-3</v>
      </c>
      <c r="Y5229">
        <f t="shared" si="655"/>
        <v>1</v>
      </c>
      <c r="Z5229">
        <f t="shared" si="656"/>
        <v>1</v>
      </c>
    </row>
    <row r="5230" spans="4:26" x14ac:dyDescent="0.3">
      <c r="D5230" s="1" t="s">
        <v>7951</v>
      </c>
      <c r="E5230" s="2">
        <v>43013</v>
      </c>
      <c r="F5230" s="2">
        <v>43013</v>
      </c>
      <c r="G5230" s="2">
        <v>43031</v>
      </c>
      <c r="H5230" s="1" t="s">
        <v>5</v>
      </c>
      <c r="I5230" t="s">
        <v>11780</v>
      </c>
      <c r="J5230" s="9">
        <v>1</v>
      </c>
      <c r="K5230" s="1">
        <v>26</v>
      </c>
      <c r="L5230" s="1">
        <v>61.53846154</v>
      </c>
      <c r="M5230" s="1">
        <v>0</v>
      </c>
      <c r="N5230" s="1">
        <v>61.46</v>
      </c>
      <c r="O5230" s="1">
        <v>0.16666666666666699</v>
      </c>
      <c r="P5230" s="1">
        <v>1</v>
      </c>
      <c r="Q5230" s="1">
        <v>0</v>
      </c>
      <c r="R5230" s="1">
        <v>0</v>
      </c>
      <c r="S5230">
        <f t="shared" si="649"/>
        <v>0</v>
      </c>
      <c r="T5230">
        <f t="shared" si="650"/>
        <v>0</v>
      </c>
      <c r="U5230" s="15">
        <f t="shared" si="652"/>
        <v>2.8599969159076086</v>
      </c>
      <c r="V5230">
        <f t="shared" si="651"/>
        <v>17.461473083700668</v>
      </c>
      <c r="W5230">
        <f t="shared" si="653"/>
        <v>0.94583314151226194</v>
      </c>
      <c r="X5230">
        <f t="shared" si="654"/>
        <v>-5.5689108667028288E-2</v>
      </c>
      <c r="Y5230">
        <f t="shared" si="655"/>
        <v>1</v>
      </c>
      <c r="Z5230">
        <f t="shared" si="656"/>
        <v>1</v>
      </c>
    </row>
    <row r="5231" spans="4:26" x14ac:dyDescent="0.3">
      <c r="D5231" s="1" t="s">
        <v>8713</v>
      </c>
      <c r="E5231" s="2">
        <v>40750</v>
      </c>
      <c r="F5231" s="2">
        <v>40968</v>
      </c>
      <c r="G5231" s="2">
        <v>41627</v>
      </c>
      <c r="H5231" s="1" t="s">
        <v>22</v>
      </c>
      <c r="I5231" t="s">
        <v>11779</v>
      </c>
      <c r="J5231" s="9">
        <v>1</v>
      </c>
      <c r="K5231" s="1">
        <v>49</v>
      </c>
      <c r="L5231" s="1">
        <v>6.1224489799999997</v>
      </c>
      <c r="M5231" s="1">
        <v>0</v>
      </c>
      <c r="N5231" s="1">
        <v>120.15</v>
      </c>
      <c r="O5231" s="1">
        <v>4.2488618999999998E-2</v>
      </c>
      <c r="P5231" s="1">
        <v>0</v>
      </c>
      <c r="Q5231" s="1">
        <v>0</v>
      </c>
      <c r="R5231" s="1">
        <v>0</v>
      </c>
      <c r="S5231">
        <f t="shared" si="649"/>
        <v>21</v>
      </c>
      <c r="T5231">
        <f t="shared" si="650"/>
        <v>0</v>
      </c>
      <c r="U5231" s="15">
        <f t="shared" si="652"/>
        <v>7.9636365570778738</v>
      </c>
      <c r="V5231">
        <f t="shared" si="651"/>
        <v>2874.5072782849757</v>
      </c>
      <c r="W5231">
        <f t="shared" si="653"/>
        <v>0.99965223527425862</v>
      </c>
      <c r="X5231">
        <f t="shared" si="654"/>
        <v>-3.4782520991686732E-4</v>
      </c>
      <c r="Y5231">
        <f t="shared" si="655"/>
        <v>1</v>
      </c>
      <c r="Z5231">
        <f t="shared" si="656"/>
        <v>1</v>
      </c>
    </row>
    <row r="5232" spans="4:26" x14ac:dyDescent="0.3">
      <c r="D5232" s="1" t="s">
        <v>628</v>
      </c>
      <c r="E5232" s="2">
        <v>41107</v>
      </c>
      <c r="F5232" s="2">
        <v>41109</v>
      </c>
      <c r="G5232" s="2">
        <v>41380</v>
      </c>
      <c r="H5232" s="1" t="s">
        <v>22</v>
      </c>
      <c r="I5232" t="s">
        <v>11778</v>
      </c>
      <c r="J5232" s="9">
        <v>1</v>
      </c>
      <c r="K5232" s="1">
        <v>48</v>
      </c>
      <c r="L5232" s="1">
        <v>2.0833333330000001</v>
      </c>
      <c r="M5232" s="1">
        <v>0</v>
      </c>
      <c r="N5232" s="1">
        <v>124.05</v>
      </c>
      <c r="O5232" s="1">
        <v>1.8450185000000001E-2</v>
      </c>
      <c r="P5232" s="1">
        <v>0</v>
      </c>
      <c r="Q5232" s="1">
        <v>0</v>
      </c>
      <c r="R5232" s="1">
        <v>0</v>
      </c>
      <c r="S5232">
        <f t="shared" si="649"/>
        <v>8</v>
      </c>
      <c r="T5232">
        <f t="shared" si="650"/>
        <v>0</v>
      </c>
      <c r="U5232" s="15">
        <f t="shared" si="652"/>
        <v>7.6726935818398028</v>
      </c>
      <c r="V5232">
        <f t="shared" si="651"/>
        <v>2148.8617919334411</v>
      </c>
      <c r="W5232">
        <f t="shared" si="653"/>
        <v>0.99953485382002127</v>
      </c>
      <c r="X5232">
        <f t="shared" si="654"/>
        <v>-4.6525439402130047E-4</v>
      </c>
      <c r="Y5232">
        <f t="shared" si="655"/>
        <v>1</v>
      </c>
      <c r="Z5232">
        <f t="shared" si="656"/>
        <v>1</v>
      </c>
    </row>
    <row r="5233" spans="4:26" x14ac:dyDescent="0.3">
      <c r="D5233" s="1" t="s">
        <v>2161</v>
      </c>
      <c r="E5233" s="2">
        <v>40864</v>
      </c>
      <c r="F5233" s="2">
        <v>40929</v>
      </c>
      <c r="G5233" s="2">
        <v>41619</v>
      </c>
      <c r="H5233" s="1" t="s">
        <v>22</v>
      </c>
      <c r="I5233" t="s">
        <v>11779</v>
      </c>
      <c r="J5233" s="9">
        <v>1</v>
      </c>
      <c r="K5233" s="1">
        <v>51</v>
      </c>
      <c r="L5233" s="1">
        <v>5.8823529409999997</v>
      </c>
      <c r="M5233" s="1">
        <v>3.9215686270000001</v>
      </c>
      <c r="N5233" s="1">
        <v>59.66</v>
      </c>
      <c r="O5233" s="1">
        <v>2.8985507000000001E-2</v>
      </c>
      <c r="P5233" s="1">
        <v>0</v>
      </c>
      <c r="Q5233" s="1">
        <v>0</v>
      </c>
      <c r="R5233" s="1">
        <v>0</v>
      </c>
      <c r="S5233">
        <f t="shared" si="649"/>
        <v>22</v>
      </c>
      <c r="T5233">
        <f t="shared" si="650"/>
        <v>0</v>
      </c>
      <c r="U5233" s="15">
        <f t="shared" si="652"/>
        <v>8.7014016731729438</v>
      </c>
      <c r="V5233">
        <f t="shared" si="651"/>
        <v>6011.3322379554957</v>
      </c>
      <c r="W5233">
        <f t="shared" si="653"/>
        <v>0.99983367519284994</v>
      </c>
      <c r="X5233">
        <f t="shared" si="654"/>
        <v>-1.6633864065472584E-4</v>
      </c>
      <c r="Y5233">
        <f t="shared" si="655"/>
        <v>1</v>
      </c>
      <c r="Z5233">
        <f t="shared" si="656"/>
        <v>1</v>
      </c>
    </row>
    <row r="5234" spans="4:26" x14ac:dyDescent="0.3">
      <c r="D5234" s="1" t="s">
        <v>9548</v>
      </c>
      <c r="E5234" s="2">
        <v>40185</v>
      </c>
      <c r="F5234" s="2">
        <v>40479</v>
      </c>
      <c r="G5234" s="2">
        <v>40539</v>
      </c>
      <c r="H5234" s="1" t="s">
        <v>3</v>
      </c>
      <c r="I5234" t="s">
        <v>11778</v>
      </c>
      <c r="J5234" s="9">
        <v>0</v>
      </c>
      <c r="K5234" s="1">
        <v>0</v>
      </c>
      <c r="L5234" s="1">
        <v>0</v>
      </c>
      <c r="M5234" s="1">
        <v>0</v>
      </c>
      <c r="N5234" s="1">
        <v>229.66</v>
      </c>
      <c r="O5234" s="1">
        <v>0.1</v>
      </c>
      <c r="P5234" s="1">
        <v>0</v>
      </c>
      <c r="Q5234" s="1">
        <v>0</v>
      </c>
      <c r="R5234" s="1">
        <v>0</v>
      </c>
      <c r="S5234">
        <f t="shared" si="649"/>
        <v>1</v>
      </c>
      <c r="T5234">
        <f t="shared" si="650"/>
        <v>1</v>
      </c>
      <c r="U5234" s="15">
        <f t="shared" si="652"/>
        <v>-3.9251934919867435</v>
      </c>
      <c r="V5234">
        <f t="shared" si="651"/>
        <v>1.9738317295747519E-2</v>
      </c>
      <c r="W5234">
        <f t="shared" si="653"/>
        <v>0.98064374265341747</v>
      </c>
      <c r="X5234">
        <f t="shared" si="654"/>
        <v>-1.9546042710334322E-2</v>
      </c>
      <c r="Y5234">
        <f t="shared" si="655"/>
        <v>1</v>
      </c>
      <c r="Z5234">
        <f t="shared" si="656"/>
        <v>0</v>
      </c>
    </row>
    <row r="5235" spans="4:26" x14ac:dyDescent="0.3">
      <c r="D5235" s="1" t="s">
        <v>10232</v>
      </c>
      <c r="E5235" s="2">
        <v>41507</v>
      </c>
      <c r="F5235" s="2">
        <v>41560</v>
      </c>
      <c r="G5235" s="2">
        <v>41574</v>
      </c>
      <c r="H5235" s="1" t="s">
        <v>10</v>
      </c>
      <c r="I5235" t="s">
        <v>11780</v>
      </c>
      <c r="J5235" s="9">
        <v>0</v>
      </c>
      <c r="K5235" s="1">
        <v>26</v>
      </c>
      <c r="L5235" s="1">
        <v>50</v>
      </c>
      <c r="M5235" s="1">
        <v>11.53846154</v>
      </c>
      <c r="N5235" s="1">
        <v>150.06</v>
      </c>
      <c r="O5235" s="1">
        <v>0.14285714299999999</v>
      </c>
      <c r="P5235" s="1">
        <v>1</v>
      </c>
      <c r="Q5235" s="1">
        <v>0</v>
      </c>
      <c r="R5235" s="1">
        <v>0</v>
      </c>
      <c r="S5235">
        <f t="shared" si="649"/>
        <v>0</v>
      </c>
      <c r="T5235">
        <f t="shared" si="650"/>
        <v>0</v>
      </c>
      <c r="U5235" s="15">
        <f t="shared" si="652"/>
        <v>2.7253357406674206</v>
      </c>
      <c r="V5235">
        <f t="shared" si="651"/>
        <v>15.261536985414832</v>
      </c>
      <c r="W5235">
        <f t="shared" si="653"/>
        <v>6.1494802176258689E-2</v>
      </c>
      <c r="X5235">
        <f t="shared" si="654"/>
        <v>-2.7888026252006748</v>
      </c>
      <c r="Y5235">
        <f t="shared" si="655"/>
        <v>0</v>
      </c>
      <c r="Z5235">
        <f t="shared" si="656"/>
        <v>1</v>
      </c>
    </row>
    <row r="5236" spans="4:26" x14ac:dyDescent="0.3">
      <c r="D5236" s="1" t="s">
        <v>1567</v>
      </c>
      <c r="E5236" s="2">
        <v>41356</v>
      </c>
      <c r="F5236" s="2">
        <v>41537</v>
      </c>
      <c r="G5236" s="2">
        <v>41630</v>
      </c>
      <c r="H5236" s="1" t="s">
        <v>10</v>
      </c>
      <c r="I5236" t="s">
        <v>11778</v>
      </c>
      <c r="J5236" s="9">
        <v>1</v>
      </c>
      <c r="K5236" s="1">
        <v>32</v>
      </c>
      <c r="L5236" s="1">
        <v>21.875</v>
      </c>
      <c r="M5236" s="1">
        <v>0</v>
      </c>
      <c r="N5236" s="1">
        <v>73.2</v>
      </c>
      <c r="O5236" s="1">
        <v>2.1505376E-2</v>
      </c>
      <c r="P5236" s="1">
        <v>0</v>
      </c>
      <c r="Q5236" s="1">
        <v>0</v>
      </c>
      <c r="R5236" s="1">
        <v>0</v>
      </c>
      <c r="S5236">
        <f t="shared" si="649"/>
        <v>3</v>
      </c>
      <c r="T5236">
        <f t="shared" si="650"/>
        <v>0</v>
      </c>
      <c r="U5236" s="15">
        <f t="shared" si="652"/>
        <v>4.0692610358235237</v>
      </c>
      <c r="V5236">
        <f t="shared" si="651"/>
        <v>58.513707078359538</v>
      </c>
      <c r="W5236">
        <f t="shared" si="653"/>
        <v>0.98319714820178594</v>
      </c>
      <c r="X5236">
        <f t="shared" si="654"/>
        <v>-1.6945621261587336E-2</v>
      </c>
      <c r="Y5236">
        <f t="shared" si="655"/>
        <v>1</v>
      </c>
      <c r="Z5236">
        <f t="shared" si="656"/>
        <v>1</v>
      </c>
    </row>
    <row r="5237" spans="4:26" x14ac:dyDescent="0.3">
      <c r="D5237" s="1" t="s">
        <v>4137</v>
      </c>
      <c r="E5237" s="2">
        <v>40066</v>
      </c>
      <c r="F5237" s="2">
        <v>40288</v>
      </c>
      <c r="G5237" s="2">
        <v>40344</v>
      </c>
      <c r="H5237" s="1" t="s">
        <v>12</v>
      </c>
      <c r="I5237" t="s">
        <v>11778</v>
      </c>
      <c r="J5237" s="9">
        <v>0</v>
      </c>
      <c r="K5237" s="1">
        <v>0</v>
      </c>
      <c r="L5237" s="1">
        <v>0</v>
      </c>
      <c r="M5237" s="1">
        <v>0</v>
      </c>
      <c r="N5237" s="1">
        <v>37.11</v>
      </c>
      <c r="O5237" s="1">
        <v>0.46428571400000002</v>
      </c>
      <c r="P5237" s="1">
        <v>0</v>
      </c>
      <c r="Q5237" s="1">
        <v>0</v>
      </c>
      <c r="R5237" s="1">
        <v>0</v>
      </c>
      <c r="S5237">
        <f t="shared" si="649"/>
        <v>1</v>
      </c>
      <c r="T5237">
        <f t="shared" si="650"/>
        <v>0</v>
      </c>
      <c r="U5237" s="15">
        <f t="shared" si="652"/>
        <v>-2.6335475218363915</v>
      </c>
      <c r="V5237">
        <f t="shared" si="651"/>
        <v>7.1823215334711699E-2</v>
      </c>
      <c r="W5237">
        <f t="shared" si="653"/>
        <v>0.93298968122062687</v>
      </c>
      <c r="X5237">
        <f t="shared" si="654"/>
        <v>-6.9361137980918947E-2</v>
      </c>
      <c r="Y5237">
        <f t="shared" si="655"/>
        <v>1</v>
      </c>
      <c r="Z5237">
        <f t="shared" si="656"/>
        <v>0</v>
      </c>
    </row>
    <row r="5238" spans="4:26" x14ac:dyDescent="0.3">
      <c r="D5238" s="1" t="s">
        <v>1847</v>
      </c>
      <c r="E5238" s="2">
        <v>41455</v>
      </c>
      <c r="F5238" s="2">
        <v>41456</v>
      </c>
      <c r="G5238" s="2">
        <v>41487</v>
      </c>
      <c r="H5238" s="1" t="s">
        <v>12</v>
      </c>
      <c r="I5238" t="s">
        <v>11778</v>
      </c>
      <c r="J5238" s="9">
        <v>1</v>
      </c>
      <c r="K5238" s="1">
        <v>43</v>
      </c>
      <c r="L5238" s="1">
        <v>9.3023255809999998</v>
      </c>
      <c r="M5238" s="1">
        <v>4.651162791</v>
      </c>
      <c r="N5238" s="1">
        <v>244.71</v>
      </c>
      <c r="O5238" s="1">
        <v>6.4516129000000005E-2</v>
      </c>
      <c r="P5238" s="1">
        <v>1</v>
      </c>
      <c r="Q5238" s="1">
        <v>0</v>
      </c>
      <c r="R5238" s="1">
        <v>0</v>
      </c>
      <c r="S5238">
        <f t="shared" si="649"/>
        <v>1</v>
      </c>
      <c r="T5238">
        <f t="shared" si="650"/>
        <v>0</v>
      </c>
      <c r="U5238" s="15">
        <f t="shared" si="652"/>
        <v>6.1545912937866296</v>
      </c>
      <c r="V5238">
        <f t="shared" si="651"/>
        <v>470.87435385372544</v>
      </c>
      <c r="W5238">
        <f t="shared" si="653"/>
        <v>0.99788079180011979</v>
      </c>
      <c r="X5238">
        <f t="shared" si="654"/>
        <v>-2.1214568991136874E-3</v>
      </c>
      <c r="Y5238">
        <f t="shared" si="655"/>
        <v>1</v>
      </c>
      <c r="Z5238">
        <f t="shared" si="656"/>
        <v>1</v>
      </c>
    </row>
    <row r="5239" spans="4:26" x14ac:dyDescent="0.3">
      <c r="D5239" s="1" t="s">
        <v>7603</v>
      </c>
      <c r="E5239" s="2">
        <v>42518</v>
      </c>
      <c r="F5239" s="2">
        <v>42518</v>
      </c>
      <c r="G5239" s="2">
        <v>42596</v>
      </c>
      <c r="H5239" s="1" t="s">
        <v>12</v>
      </c>
      <c r="I5239" t="s">
        <v>11778</v>
      </c>
      <c r="J5239" s="9">
        <v>1</v>
      </c>
      <c r="K5239" s="1">
        <v>45</v>
      </c>
      <c r="L5239" s="1">
        <v>4.4444444440000002</v>
      </c>
      <c r="M5239" s="1">
        <v>0</v>
      </c>
      <c r="N5239" s="1">
        <v>151.52000000000001</v>
      </c>
      <c r="O5239" s="1">
        <v>3.8461538461538498E-2</v>
      </c>
      <c r="P5239" s="1">
        <v>0</v>
      </c>
      <c r="Q5239" s="1">
        <v>0</v>
      </c>
      <c r="R5239" s="1">
        <v>0</v>
      </c>
      <c r="S5239">
        <f t="shared" si="649"/>
        <v>2</v>
      </c>
      <c r="T5239">
        <f t="shared" si="650"/>
        <v>0</v>
      </c>
      <c r="U5239" s="15">
        <f t="shared" si="652"/>
        <v>6.899416540010944</v>
      </c>
      <c r="V5239">
        <f t="shared" si="651"/>
        <v>991.69593187531211</v>
      </c>
      <c r="W5239">
        <f t="shared" si="653"/>
        <v>0.99899264218992934</v>
      </c>
      <c r="X5239">
        <f t="shared" si="654"/>
        <v>-1.0078655359524796E-3</v>
      </c>
      <c r="Y5239">
        <f t="shared" si="655"/>
        <v>1</v>
      </c>
      <c r="Z5239">
        <f t="shared" si="656"/>
        <v>1</v>
      </c>
    </row>
    <row r="5240" spans="4:26" x14ac:dyDescent="0.3">
      <c r="D5240" s="1" t="s">
        <v>7398</v>
      </c>
      <c r="E5240" s="2">
        <v>42399</v>
      </c>
      <c r="F5240" s="2">
        <v>42399</v>
      </c>
      <c r="G5240" s="2">
        <v>42473</v>
      </c>
      <c r="H5240" s="1" t="s">
        <v>3</v>
      </c>
      <c r="I5240" t="s">
        <v>11778</v>
      </c>
      <c r="J5240" s="9">
        <v>1</v>
      </c>
      <c r="K5240" s="1">
        <v>19</v>
      </c>
      <c r="L5240" s="1">
        <v>0</v>
      </c>
      <c r="M5240" s="1">
        <v>0</v>
      </c>
      <c r="N5240" s="1">
        <v>52.5</v>
      </c>
      <c r="O5240" s="1">
        <v>6.7567567567567599E-2</v>
      </c>
      <c r="P5240" s="1">
        <v>0</v>
      </c>
      <c r="Q5240" s="1">
        <v>0</v>
      </c>
      <c r="R5240" s="1">
        <v>0</v>
      </c>
      <c r="S5240">
        <f t="shared" si="649"/>
        <v>2</v>
      </c>
      <c r="T5240">
        <f t="shared" si="650"/>
        <v>1</v>
      </c>
      <c r="U5240" s="15">
        <f t="shared" si="652"/>
        <v>1.1422187567696902</v>
      </c>
      <c r="V5240">
        <f t="shared" si="651"/>
        <v>3.1337136057141688</v>
      </c>
      <c r="W5240">
        <f t="shared" si="653"/>
        <v>0.75808677248039946</v>
      </c>
      <c r="X5240">
        <f t="shared" si="654"/>
        <v>-0.2769574243237839</v>
      </c>
      <c r="Y5240">
        <f t="shared" si="655"/>
        <v>1</v>
      </c>
      <c r="Z5240">
        <f t="shared" si="656"/>
        <v>1</v>
      </c>
    </row>
    <row r="5241" spans="4:26" x14ac:dyDescent="0.3">
      <c r="D5241" s="1" t="s">
        <v>1352</v>
      </c>
      <c r="E5241" s="2">
        <v>41353</v>
      </c>
      <c r="F5241" s="2">
        <v>41441</v>
      </c>
      <c r="G5241" s="2">
        <v>41635</v>
      </c>
      <c r="H5241" s="1" t="s">
        <v>10</v>
      </c>
      <c r="I5241" t="s">
        <v>11779</v>
      </c>
      <c r="J5241" s="9">
        <v>1</v>
      </c>
      <c r="K5241" s="1">
        <v>50</v>
      </c>
      <c r="L5241" s="1">
        <v>16</v>
      </c>
      <c r="M5241" s="1">
        <v>8</v>
      </c>
      <c r="N5241" s="1">
        <v>72.930000000000007</v>
      </c>
      <c r="O5241" s="1">
        <v>1.0309278E-2</v>
      </c>
      <c r="P5241" s="1">
        <v>0</v>
      </c>
      <c r="Q5241" s="1">
        <v>0</v>
      </c>
      <c r="R5241" s="1">
        <v>0</v>
      </c>
      <c r="S5241">
        <f t="shared" si="649"/>
        <v>6</v>
      </c>
      <c r="T5241">
        <f t="shared" si="650"/>
        <v>0</v>
      </c>
      <c r="U5241" s="15">
        <f t="shared" si="652"/>
        <v>8.4633734671942999</v>
      </c>
      <c r="V5241">
        <f t="shared" si="651"/>
        <v>4738.014604791756</v>
      </c>
      <c r="W5241">
        <f t="shared" si="653"/>
        <v>0.99978898566824659</v>
      </c>
      <c r="X5241">
        <f t="shared" si="654"/>
        <v>-2.1103659840995874E-4</v>
      </c>
      <c r="Y5241">
        <f t="shared" si="655"/>
        <v>1</v>
      </c>
      <c r="Z5241">
        <f t="shared" si="656"/>
        <v>1</v>
      </c>
    </row>
    <row r="5242" spans="4:26" x14ac:dyDescent="0.3">
      <c r="D5242" s="1" t="s">
        <v>5516</v>
      </c>
      <c r="E5242" s="2">
        <v>41558</v>
      </c>
      <c r="F5242" s="2">
        <v>41590</v>
      </c>
      <c r="G5242" s="2">
        <v>41616</v>
      </c>
      <c r="H5242" s="1" t="s">
        <v>5</v>
      </c>
      <c r="I5242" t="s">
        <v>11780</v>
      </c>
      <c r="J5242" s="9">
        <v>1</v>
      </c>
      <c r="K5242" s="1">
        <v>40</v>
      </c>
      <c r="L5242" s="1">
        <v>27.5</v>
      </c>
      <c r="M5242" s="1">
        <v>5</v>
      </c>
      <c r="N5242" s="1">
        <v>127.06</v>
      </c>
      <c r="O5242" s="1">
        <v>0.115384615</v>
      </c>
      <c r="P5242" s="1">
        <v>1</v>
      </c>
      <c r="Q5242" s="1">
        <v>0</v>
      </c>
      <c r="R5242" s="1">
        <v>1</v>
      </c>
      <c r="S5242">
        <f t="shared" si="649"/>
        <v>0</v>
      </c>
      <c r="T5242">
        <f t="shared" si="650"/>
        <v>0</v>
      </c>
      <c r="U5242" s="15">
        <f t="shared" si="652"/>
        <v>6.3506012795966313</v>
      </c>
      <c r="V5242">
        <f t="shared" si="651"/>
        <v>572.83704070825831</v>
      </c>
      <c r="W5242">
        <f t="shared" si="653"/>
        <v>0.99825734497939389</v>
      </c>
      <c r="X5242">
        <f t="shared" si="654"/>
        <v>-1.7441752102339719E-3</v>
      </c>
      <c r="Y5242">
        <f t="shared" si="655"/>
        <v>1</v>
      </c>
      <c r="Z5242">
        <f t="shared" si="656"/>
        <v>1</v>
      </c>
    </row>
    <row r="5243" spans="4:26" x14ac:dyDescent="0.3">
      <c r="D5243" s="1" t="s">
        <v>652</v>
      </c>
      <c r="E5243" s="2">
        <v>40844</v>
      </c>
      <c r="F5243" s="2">
        <v>40845</v>
      </c>
      <c r="G5243" s="2">
        <v>41511</v>
      </c>
      <c r="H5243" s="1" t="s">
        <v>10</v>
      </c>
      <c r="I5243" t="s">
        <v>11779</v>
      </c>
      <c r="J5243" s="9">
        <v>1</v>
      </c>
      <c r="K5243" s="1">
        <v>34</v>
      </c>
      <c r="L5243" s="1">
        <v>58.823529409999999</v>
      </c>
      <c r="M5243" s="1">
        <v>2.9411764709999999</v>
      </c>
      <c r="N5243" s="1">
        <v>32.729999999999997</v>
      </c>
      <c r="O5243" s="1">
        <v>9.0090090000000001E-3</v>
      </c>
      <c r="P5243" s="1">
        <v>0</v>
      </c>
      <c r="Q5243" s="1">
        <v>0</v>
      </c>
      <c r="R5243" s="1">
        <v>0</v>
      </c>
      <c r="S5243">
        <f t="shared" si="649"/>
        <v>21</v>
      </c>
      <c r="T5243">
        <f t="shared" si="650"/>
        <v>0</v>
      </c>
      <c r="U5243" s="15">
        <f t="shared" si="652"/>
        <v>4.7197091976329002</v>
      </c>
      <c r="V5243">
        <f t="shared" si="651"/>
        <v>112.13563861677142</v>
      </c>
      <c r="W5243">
        <f t="shared" si="653"/>
        <v>0.99116105223582696</v>
      </c>
      <c r="X5243">
        <f t="shared" si="654"/>
        <v>-8.8782429866060934E-3</v>
      </c>
      <c r="Y5243">
        <f t="shared" si="655"/>
        <v>1</v>
      </c>
      <c r="Z5243">
        <f t="shared" si="656"/>
        <v>1</v>
      </c>
    </row>
    <row r="5244" spans="4:26" x14ac:dyDescent="0.3">
      <c r="D5244" s="1" t="s">
        <v>10971</v>
      </c>
      <c r="E5244" s="2">
        <v>41624</v>
      </c>
      <c r="F5244" s="2">
        <v>41624</v>
      </c>
      <c r="G5244" s="2">
        <v>41652</v>
      </c>
      <c r="H5244" s="1" t="s">
        <v>12</v>
      </c>
      <c r="I5244" t="s">
        <v>11780</v>
      </c>
      <c r="J5244" s="9">
        <v>1</v>
      </c>
      <c r="K5244" s="1">
        <v>25</v>
      </c>
      <c r="L5244" s="1">
        <v>60</v>
      </c>
      <c r="M5244" s="1">
        <v>12</v>
      </c>
      <c r="N5244" s="1">
        <v>38</v>
      </c>
      <c r="O5244" s="1">
        <v>7.1428570999999996E-2</v>
      </c>
      <c r="P5244" s="1">
        <v>1</v>
      </c>
      <c r="Q5244" s="1">
        <v>1</v>
      </c>
      <c r="R5244" s="1">
        <v>1</v>
      </c>
      <c r="S5244">
        <f t="shared" si="649"/>
        <v>0</v>
      </c>
      <c r="T5244">
        <f t="shared" si="650"/>
        <v>0</v>
      </c>
      <c r="U5244" s="15">
        <f t="shared" si="652"/>
        <v>3.0610218474465491</v>
      </c>
      <c r="V5244">
        <f t="shared" si="651"/>
        <v>21.349361810468899</v>
      </c>
      <c r="W5244">
        <f t="shared" si="653"/>
        <v>0.9552559930578608</v>
      </c>
      <c r="X5244">
        <f t="shared" si="654"/>
        <v>-4.5775918863909484E-2</v>
      </c>
      <c r="Y5244">
        <f t="shared" si="655"/>
        <v>1</v>
      </c>
      <c r="Z5244">
        <f t="shared" si="656"/>
        <v>1</v>
      </c>
    </row>
    <row r="5245" spans="4:26" x14ac:dyDescent="0.3">
      <c r="D5245" s="1" t="s">
        <v>10424</v>
      </c>
      <c r="E5245" s="2">
        <v>41544</v>
      </c>
      <c r="F5245" s="2">
        <v>41544</v>
      </c>
      <c r="G5245" s="2">
        <v>41553</v>
      </c>
      <c r="H5245" s="1" t="s">
        <v>10</v>
      </c>
      <c r="I5245" t="s">
        <v>11779</v>
      </c>
      <c r="J5245" s="9">
        <v>1</v>
      </c>
      <c r="K5245" s="1">
        <v>43</v>
      </c>
      <c r="L5245" s="1">
        <v>34.883720930000003</v>
      </c>
      <c r="M5245" s="1">
        <v>11.627906980000001</v>
      </c>
      <c r="N5245" s="1">
        <v>61.87</v>
      </c>
      <c r="O5245" s="1">
        <v>0.222222222</v>
      </c>
      <c r="P5245" s="1">
        <v>1</v>
      </c>
      <c r="Q5245" s="1">
        <v>0</v>
      </c>
      <c r="R5245" s="1">
        <v>0</v>
      </c>
      <c r="S5245">
        <f t="shared" si="649"/>
        <v>0</v>
      </c>
      <c r="T5245">
        <f t="shared" si="650"/>
        <v>0</v>
      </c>
      <c r="U5245" s="15">
        <f t="shared" si="652"/>
        <v>7.1957683488163724</v>
      </c>
      <c r="V5245">
        <f t="shared" si="651"/>
        <v>1333.7747362241766</v>
      </c>
      <c r="W5245">
        <f t="shared" si="653"/>
        <v>0.99925080991356729</v>
      </c>
      <c r="X5245">
        <f t="shared" si="654"/>
        <v>-7.4947086957423263E-4</v>
      </c>
      <c r="Y5245">
        <f t="shared" si="655"/>
        <v>1</v>
      </c>
      <c r="Z5245">
        <f t="shared" si="656"/>
        <v>1</v>
      </c>
    </row>
    <row r="5246" spans="4:26" x14ac:dyDescent="0.3">
      <c r="D5246" s="1" t="s">
        <v>3333</v>
      </c>
      <c r="E5246" s="2">
        <v>40864</v>
      </c>
      <c r="F5246" s="2">
        <v>40864</v>
      </c>
      <c r="G5246" s="2">
        <v>41156</v>
      </c>
      <c r="H5246" s="1" t="s">
        <v>12</v>
      </c>
      <c r="I5246" t="s">
        <v>11778</v>
      </c>
      <c r="J5246" s="9">
        <v>1</v>
      </c>
      <c r="K5246" s="1">
        <v>37</v>
      </c>
      <c r="L5246" s="1">
        <v>54.054054049999998</v>
      </c>
      <c r="M5246" s="1">
        <v>8.1081081079999997</v>
      </c>
      <c r="N5246" s="1">
        <v>106.5</v>
      </c>
      <c r="O5246" s="1">
        <v>2.3972602999999999E-2</v>
      </c>
      <c r="P5246" s="1">
        <v>0</v>
      </c>
      <c r="Q5246" s="1">
        <v>0</v>
      </c>
      <c r="R5246" s="1">
        <v>0</v>
      </c>
      <c r="S5246">
        <f t="shared" si="649"/>
        <v>9</v>
      </c>
      <c r="T5246">
        <f t="shared" si="650"/>
        <v>0</v>
      </c>
      <c r="U5246" s="15">
        <f t="shared" si="652"/>
        <v>5.2926370013858932</v>
      </c>
      <c r="V5246">
        <f t="shared" si="651"/>
        <v>198.86714752154916</v>
      </c>
      <c r="W5246">
        <f t="shared" si="653"/>
        <v>0.99499667648034962</v>
      </c>
      <c r="X5246">
        <f t="shared" si="654"/>
        <v>-5.0158820498769846E-3</v>
      </c>
      <c r="Y5246">
        <f t="shared" si="655"/>
        <v>1</v>
      </c>
      <c r="Z5246">
        <f t="shared" si="656"/>
        <v>1</v>
      </c>
    </row>
    <row r="5247" spans="4:26" x14ac:dyDescent="0.3">
      <c r="D5247" s="1" t="s">
        <v>5719</v>
      </c>
      <c r="E5247" s="2">
        <v>41570</v>
      </c>
      <c r="F5247" s="2">
        <v>41570</v>
      </c>
      <c r="G5247" s="2">
        <v>41617</v>
      </c>
      <c r="H5247" s="1" t="s">
        <v>3</v>
      </c>
      <c r="I5247" t="s">
        <v>11779</v>
      </c>
      <c r="J5247" s="9">
        <v>1</v>
      </c>
      <c r="K5247" s="1">
        <v>29</v>
      </c>
      <c r="L5247" s="1">
        <v>58.620689659999996</v>
      </c>
      <c r="M5247" s="1">
        <v>20.689655170000002</v>
      </c>
      <c r="N5247" s="1">
        <v>56.78</v>
      </c>
      <c r="O5247" s="1">
        <v>4.2553190999999997E-2</v>
      </c>
      <c r="P5247" s="1">
        <v>1</v>
      </c>
      <c r="Q5247" s="1">
        <v>0</v>
      </c>
      <c r="R5247" s="1">
        <v>0</v>
      </c>
      <c r="S5247">
        <f t="shared" si="649"/>
        <v>1</v>
      </c>
      <c r="T5247">
        <f t="shared" si="650"/>
        <v>1</v>
      </c>
      <c r="U5247" s="15">
        <f t="shared" si="652"/>
        <v>3.7678073402687451</v>
      </c>
      <c r="V5247">
        <f t="shared" si="651"/>
        <v>43.285051318770051</v>
      </c>
      <c r="W5247">
        <f t="shared" si="653"/>
        <v>0.97741901679639343</v>
      </c>
      <c r="X5247">
        <f t="shared" si="654"/>
        <v>-2.283983782175731E-2</v>
      </c>
      <c r="Y5247">
        <f t="shared" si="655"/>
        <v>1</v>
      </c>
      <c r="Z5247">
        <f t="shared" si="656"/>
        <v>1</v>
      </c>
    </row>
    <row r="5248" spans="4:26" x14ac:dyDescent="0.3">
      <c r="D5248" s="1" t="s">
        <v>2810</v>
      </c>
      <c r="E5248" s="2">
        <v>40877</v>
      </c>
      <c r="F5248" s="2">
        <v>40878</v>
      </c>
      <c r="G5248" s="2">
        <v>40888</v>
      </c>
      <c r="H5248" s="1" t="s">
        <v>10</v>
      </c>
      <c r="I5248" t="s">
        <v>11778</v>
      </c>
      <c r="J5248" s="9">
        <v>1</v>
      </c>
      <c r="K5248" s="1">
        <v>45</v>
      </c>
      <c r="L5248" s="1">
        <v>0</v>
      </c>
      <c r="M5248" s="1">
        <v>0</v>
      </c>
      <c r="N5248" s="1">
        <v>46.39</v>
      </c>
      <c r="O5248" s="1">
        <v>0.2</v>
      </c>
      <c r="P5248" s="1">
        <v>0</v>
      </c>
      <c r="Q5248" s="1">
        <v>0</v>
      </c>
      <c r="R5248" s="1">
        <v>0</v>
      </c>
      <c r="S5248">
        <f t="shared" si="649"/>
        <v>0</v>
      </c>
      <c r="T5248">
        <f t="shared" si="650"/>
        <v>0</v>
      </c>
      <c r="U5248" s="15">
        <f t="shared" si="652"/>
        <v>7.5417441509762488</v>
      </c>
      <c r="V5248">
        <f t="shared" si="651"/>
        <v>1885.115084825441</v>
      </c>
      <c r="W5248">
        <f t="shared" si="653"/>
        <v>0.99946980965899412</v>
      </c>
      <c r="X5248">
        <f t="shared" si="654"/>
        <v>-5.3033094160363965E-4</v>
      </c>
      <c r="Y5248">
        <f t="shared" si="655"/>
        <v>1</v>
      </c>
      <c r="Z5248">
        <f t="shared" si="656"/>
        <v>1</v>
      </c>
    </row>
    <row r="5249" spans="4:26" x14ac:dyDescent="0.3">
      <c r="D5249" s="1" t="s">
        <v>9694</v>
      </c>
      <c r="E5249" s="2">
        <v>40847</v>
      </c>
      <c r="F5249" s="2">
        <v>40847</v>
      </c>
      <c r="G5249" s="2">
        <v>41170</v>
      </c>
      <c r="H5249" s="1" t="s">
        <v>10</v>
      </c>
      <c r="I5249" t="s">
        <v>11778</v>
      </c>
      <c r="J5249" s="9">
        <v>0</v>
      </c>
      <c r="K5249" s="1">
        <v>0</v>
      </c>
      <c r="L5249" s="1">
        <v>0</v>
      </c>
      <c r="M5249" s="1">
        <v>0</v>
      </c>
      <c r="N5249" s="1">
        <v>83.28</v>
      </c>
      <c r="O5249" s="1">
        <v>4.3343653000000003E-2</v>
      </c>
      <c r="P5249" s="1">
        <v>0</v>
      </c>
      <c r="Q5249" s="1">
        <v>0</v>
      </c>
      <c r="R5249" s="1">
        <v>0</v>
      </c>
      <c r="S5249">
        <f t="shared" si="649"/>
        <v>10</v>
      </c>
      <c r="T5249">
        <f t="shared" si="650"/>
        <v>0</v>
      </c>
      <c r="U5249" s="15">
        <f t="shared" si="652"/>
        <v>-3.5049077283523773</v>
      </c>
      <c r="V5249">
        <f t="shared" si="651"/>
        <v>3.0049545937369256E-2</v>
      </c>
      <c r="W5249">
        <f t="shared" si="653"/>
        <v>0.97082708685627017</v>
      </c>
      <c r="X5249">
        <f t="shared" si="654"/>
        <v>-2.9606903936454102E-2</v>
      </c>
      <c r="Y5249">
        <f t="shared" si="655"/>
        <v>1</v>
      </c>
      <c r="Z5249">
        <f t="shared" si="656"/>
        <v>0</v>
      </c>
    </row>
    <row r="5250" spans="4:26" x14ac:dyDescent="0.3">
      <c r="D5250" s="1" t="s">
        <v>6064</v>
      </c>
      <c r="E5250" s="2">
        <v>41593</v>
      </c>
      <c r="F5250" s="2">
        <v>41593</v>
      </c>
      <c r="G5250" s="2">
        <v>41641</v>
      </c>
      <c r="H5250" s="1" t="s">
        <v>3</v>
      </c>
      <c r="I5250" t="s">
        <v>11778</v>
      </c>
      <c r="J5250" s="9">
        <v>1</v>
      </c>
      <c r="K5250" s="1">
        <v>31</v>
      </c>
      <c r="L5250" s="1">
        <v>83.870967739999998</v>
      </c>
      <c r="M5250" s="1">
        <v>6.451612903</v>
      </c>
      <c r="N5250" s="1">
        <v>37.94</v>
      </c>
      <c r="O5250" s="1">
        <v>6.25E-2</v>
      </c>
      <c r="P5250" s="1">
        <v>1</v>
      </c>
      <c r="Q5250" s="1">
        <v>0</v>
      </c>
      <c r="R5250" s="1">
        <v>0</v>
      </c>
      <c r="S5250">
        <f t="shared" ref="S5250:S5313" si="657">DATEDIF(F5250,G5250,"M")</f>
        <v>1</v>
      </c>
      <c r="T5250">
        <f t="shared" ref="T5250:T5313" si="658">IF(OR(H5250="Friday",H5250="Saturday",H5250="Sunday"), 1, 0)</f>
        <v>1</v>
      </c>
      <c r="U5250" s="15">
        <f t="shared" si="652"/>
        <v>4.0727769594174053</v>
      </c>
      <c r="V5250">
        <f t="shared" ref="V5250:V5313" si="659">EXP(U5250)</f>
        <v>58.719798890870827</v>
      </c>
      <c r="W5250">
        <f t="shared" si="653"/>
        <v>0.98325513450192037</v>
      </c>
      <c r="X5250">
        <f t="shared" si="654"/>
        <v>-1.6886645713936103E-2</v>
      </c>
      <c r="Y5250">
        <f t="shared" si="655"/>
        <v>1</v>
      </c>
      <c r="Z5250">
        <f t="shared" si="656"/>
        <v>1</v>
      </c>
    </row>
    <row r="5251" spans="4:26" x14ac:dyDescent="0.3">
      <c r="D5251" s="1" t="s">
        <v>5810</v>
      </c>
      <c r="E5251" s="2">
        <v>41577</v>
      </c>
      <c r="F5251" s="2">
        <v>41579</v>
      </c>
      <c r="G5251" s="2">
        <v>41623</v>
      </c>
      <c r="H5251" s="1" t="s">
        <v>10</v>
      </c>
      <c r="I5251" t="s">
        <v>11779</v>
      </c>
      <c r="J5251" s="9">
        <v>1</v>
      </c>
      <c r="K5251" s="1">
        <v>38</v>
      </c>
      <c r="L5251" s="1">
        <v>18.421052629999998</v>
      </c>
      <c r="M5251" s="1">
        <v>10.52631579</v>
      </c>
      <c r="N5251" s="1">
        <v>41.83</v>
      </c>
      <c r="O5251" s="1">
        <v>6.8181818000000005E-2</v>
      </c>
      <c r="P5251" s="1">
        <v>1</v>
      </c>
      <c r="Q5251" s="1">
        <v>0</v>
      </c>
      <c r="R5251" s="1">
        <v>0</v>
      </c>
      <c r="S5251">
        <f t="shared" si="657"/>
        <v>1</v>
      </c>
      <c r="T5251">
        <f t="shared" si="658"/>
        <v>0</v>
      </c>
      <c r="U5251" s="15">
        <f t="shared" ref="U5251:U5314" si="660">$B$2 + $B$3*K5251 + $B$4*M5251 + $B$5*N5251 + $B$6*O5251 + $B$7*P5251 + $B$8*Q5251 + $B$9*R5251</f>
        <v>5.8025891804609158</v>
      </c>
      <c r="V5251">
        <f t="shared" si="659"/>
        <v>331.15587317281717</v>
      </c>
      <c r="W5251">
        <f t="shared" ref="W5251:W5314" si="661">IF(J5251=1, (V5251/(1+V5251)), (1-(V5251/(1+V5251))))</f>
        <v>0.99698936529272297</v>
      </c>
      <c r="X5251">
        <f t="shared" ref="X5251:X5314" si="662">IF(W5251 &gt; 0, LN(W5251), -10)</f>
        <v>-3.0151757845876741E-3</v>
      </c>
      <c r="Y5251">
        <f t="shared" ref="Y5251:Y5314" si="663">IF(W5251 &gt; 0.5, 1, 0)</f>
        <v>1</v>
      </c>
      <c r="Z5251">
        <f t="shared" ref="Z5251:Z5314" si="664">IF(J5251=Y5251, 1, 0)</f>
        <v>1</v>
      </c>
    </row>
    <row r="5252" spans="4:26" x14ac:dyDescent="0.3">
      <c r="D5252" s="1" t="s">
        <v>3486</v>
      </c>
      <c r="E5252" s="2">
        <v>41035</v>
      </c>
      <c r="F5252" s="2">
        <v>41039</v>
      </c>
      <c r="G5252" s="2">
        <v>41227</v>
      </c>
      <c r="H5252" s="1" t="s">
        <v>22</v>
      </c>
      <c r="I5252" t="s">
        <v>11778</v>
      </c>
      <c r="J5252" s="9">
        <v>1</v>
      </c>
      <c r="K5252" s="1">
        <v>47</v>
      </c>
      <c r="L5252" s="1">
        <v>6.3829787229999999</v>
      </c>
      <c r="M5252" s="1">
        <v>0</v>
      </c>
      <c r="N5252" s="1">
        <v>95.71</v>
      </c>
      <c r="O5252" s="1">
        <v>2.1276595999999998E-2</v>
      </c>
      <c r="P5252" s="1">
        <v>1</v>
      </c>
      <c r="Q5252" s="1">
        <v>0</v>
      </c>
      <c r="R5252" s="1">
        <v>0</v>
      </c>
      <c r="S5252">
        <f t="shared" si="657"/>
        <v>6</v>
      </c>
      <c r="T5252">
        <f t="shared" si="658"/>
        <v>0</v>
      </c>
      <c r="U5252" s="15">
        <f t="shared" si="660"/>
        <v>7.4659298152046993</v>
      </c>
      <c r="V5252">
        <f t="shared" si="659"/>
        <v>1747.4796261853112</v>
      </c>
      <c r="W5252">
        <f t="shared" si="661"/>
        <v>0.99942807454829674</v>
      </c>
      <c r="X5252">
        <f t="shared" si="662"/>
        <v>-5.7208906344986745E-4</v>
      </c>
      <c r="Y5252">
        <f t="shared" si="663"/>
        <v>1</v>
      </c>
      <c r="Z5252">
        <f t="shared" si="664"/>
        <v>1</v>
      </c>
    </row>
    <row r="5253" spans="4:26" x14ac:dyDescent="0.3">
      <c r="D5253" s="1" t="s">
        <v>7623</v>
      </c>
      <c r="E5253" s="2">
        <v>42094</v>
      </c>
      <c r="F5253" s="2">
        <v>42096</v>
      </c>
      <c r="G5253" s="2">
        <v>42221</v>
      </c>
      <c r="H5253" s="1" t="s">
        <v>5</v>
      </c>
      <c r="I5253" t="s">
        <v>11779</v>
      </c>
      <c r="J5253" s="9">
        <v>1</v>
      </c>
      <c r="K5253" s="1">
        <v>37</v>
      </c>
      <c r="L5253" s="1">
        <v>45.945945950000002</v>
      </c>
      <c r="M5253" s="1">
        <v>2.7027027029999999</v>
      </c>
      <c r="N5253" s="1">
        <v>63.68</v>
      </c>
      <c r="O5253" s="1">
        <v>7.1999999999999995E-2</v>
      </c>
      <c r="P5253" s="1">
        <v>0</v>
      </c>
      <c r="Q5253" s="1">
        <v>0</v>
      </c>
      <c r="R5253" s="1">
        <v>0</v>
      </c>
      <c r="S5253">
        <f t="shared" si="657"/>
        <v>4</v>
      </c>
      <c r="T5253">
        <f t="shared" si="658"/>
        <v>0</v>
      </c>
      <c r="U5253" s="15">
        <f t="shared" si="660"/>
        <v>5.4224305737049727</v>
      </c>
      <c r="V5253">
        <f t="shared" si="659"/>
        <v>226.42880611033797</v>
      </c>
      <c r="W5253">
        <f t="shared" si="661"/>
        <v>0.99560301961258657</v>
      </c>
      <c r="X5253">
        <f t="shared" si="662"/>
        <v>-4.4066755356995087E-3</v>
      </c>
      <c r="Y5253">
        <f t="shared" si="663"/>
        <v>1</v>
      </c>
      <c r="Z5253">
        <f t="shared" si="664"/>
        <v>1</v>
      </c>
    </row>
    <row r="5254" spans="4:26" x14ac:dyDescent="0.3">
      <c r="D5254" s="1" t="s">
        <v>11632</v>
      </c>
      <c r="E5254" s="2">
        <v>43014</v>
      </c>
      <c r="F5254" s="2">
        <v>43023</v>
      </c>
      <c r="G5254" s="2">
        <v>43078</v>
      </c>
      <c r="H5254" s="1" t="s">
        <v>12</v>
      </c>
      <c r="I5254" t="s">
        <v>11780</v>
      </c>
      <c r="J5254" s="9">
        <v>1</v>
      </c>
      <c r="K5254" s="1">
        <v>45</v>
      </c>
      <c r="L5254" s="1">
        <v>8.8888888890000004</v>
      </c>
      <c r="M5254" s="1">
        <v>4.4444444440000002</v>
      </c>
      <c r="N5254" s="1">
        <v>73.77</v>
      </c>
      <c r="O5254" s="1">
        <v>7.2727272727272696E-2</v>
      </c>
      <c r="P5254" s="1">
        <v>1</v>
      </c>
      <c r="Q5254" s="1">
        <v>0</v>
      </c>
      <c r="R5254" s="1">
        <v>1</v>
      </c>
      <c r="S5254">
        <f t="shared" si="657"/>
        <v>1</v>
      </c>
      <c r="T5254">
        <f t="shared" si="658"/>
        <v>0</v>
      </c>
      <c r="U5254" s="15">
        <f t="shared" si="660"/>
        <v>7.6397002586539271</v>
      </c>
      <c r="V5254">
        <f t="shared" si="659"/>
        <v>2079.1205247781304</v>
      </c>
      <c r="W5254">
        <f t="shared" si="661"/>
        <v>0.99951925862559976</v>
      </c>
      <c r="X5254">
        <f t="shared" si="662"/>
        <v>-4.808569675832049E-4</v>
      </c>
      <c r="Y5254">
        <f t="shared" si="663"/>
        <v>1</v>
      </c>
      <c r="Z5254">
        <f t="shared" si="664"/>
        <v>1</v>
      </c>
    </row>
    <row r="5255" spans="4:26" x14ac:dyDescent="0.3">
      <c r="D5255" s="1" t="s">
        <v>8535</v>
      </c>
      <c r="E5255" s="2">
        <v>41292</v>
      </c>
      <c r="F5255" s="2">
        <v>41318</v>
      </c>
      <c r="G5255" s="2">
        <v>41644</v>
      </c>
      <c r="H5255" s="1" t="s">
        <v>22</v>
      </c>
      <c r="I5255" t="s">
        <v>11778</v>
      </c>
      <c r="J5255" s="9">
        <v>1</v>
      </c>
      <c r="K5255" s="1">
        <v>45</v>
      </c>
      <c r="L5255" s="1">
        <v>53.333333330000002</v>
      </c>
      <c r="M5255" s="1">
        <v>15.55555556</v>
      </c>
      <c r="N5255" s="1">
        <v>65.78</v>
      </c>
      <c r="O5255" s="1">
        <v>2.4539877000000002E-2</v>
      </c>
      <c r="P5255" s="1">
        <v>0</v>
      </c>
      <c r="Q5255" s="1">
        <v>0</v>
      </c>
      <c r="R5255" s="1">
        <v>0</v>
      </c>
      <c r="S5255">
        <f t="shared" si="657"/>
        <v>10</v>
      </c>
      <c r="T5255">
        <f t="shared" si="658"/>
        <v>0</v>
      </c>
      <c r="U5255" s="15">
        <f t="shared" si="660"/>
        <v>7.4713150561292405</v>
      </c>
      <c r="V5255">
        <f t="shared" si="659"/>
        <v>1756.9156097010818</v>
      </c>
      <c r="W5255">
        <f t="shared" si="661"/>
        <v>0.99943114447901737</v>
      </c>
      <c r="X5255">
        <f t="shared" si="662"/>
        <v>-5.6901738067059683E-4</v>
      </c>
      <c r="Y5255">
        <f t="shared" si="663"/>
        <v>1</v>
      </c>
      <c r="Z5255">
        <f t="shared" si="664"/>
        <v>1</v>
      </c>
    </row>
    <row r="5256" spans="4:26" x14ac:dyDescent="0.3">
      <c r="D5256" s="1" t="s">
        <v>1824</v>
      </c>
      <c r="E5256" s="2">
        <v>41149</v>
      </c>
      <c r="F5256" s="2">
        <v>41130</v>
      </c>
      <c r="G5256" s="2">
        <v>41462</v>
      </c>
      <c r="H5256" s="1" t="s">
        <v>12</v>
      </c>
      <c r="I5256" t="s">
        <v>11780</v>
      </c>
      <c r="J5256" s="9">
        <v>1</v>
      </c>
      <c r="K5256" s="1">
        <v>38</v>
      </c>
      <c r="L5256" s="1">
        <v>78.947368420000004</v>
      </c>
      <c r="M5256" s="1">
        <v>5.263157895</v>
      </c>
      <c r="N5256" s="1">
        <v>62.7</v>
      </c>
      <c r="O5256" s="1">
        <v>5.4216867000000002E-2</v>
      </c>
      <c r="P5256" s="1">
        <v>1</v>
      </c>
      <c r="Q5256" s="1">
        <v>0</v>
      </c>
      <c r="R5256" s="1">
        <v>0</v>
      </c>
      <c r="S5256">
        <f t="shared" si="657"/>
        <v>10</v>
      </c>
      <c r="T5256">
        <f t="shared" si="658"/>
        <v>0</v>
      </c>
      <c r="U5256" s="15">
        <f t="shared" si="660"/>
        <v>5.6063225824382252</v>
      </c>
      <c r="V5256">
        <f t="shared" si="659"/>
        <v>272.14161724451947</v>
      </c>
      <c r="W5256">
        <f t="shared" si="661"/>
        <v>0.99633889551475863</v>
      </c>
      <c r="X5256">
        <f t="shared" si="662"/>
        <v>-3.6678227307456609E-3</v>
      </c>
      <c r="Y5256">
        <f t="shared" si="663"/>
        <v>1</v>
      </c>
      <c r="Z5256">
        <f t="shared" si="664"/>
        <v>1</v>
      </c>
    </row>
    <row r="5257" spans="4:26" x14ac:dyDescent="0.3">
      <c r="D5257" s="1" t="s">
        <v>5303</v>
      </c>
      <c r="E5257" s="2">
        <v>41548</v>
      </c>
      <c r="F5257" s="2">
        <v>41598</v>
      </c>
      <c r="G5257" s="2">
        <v>41625</v>
      </c>
      <c r="H5257" s="1" t="s">
        <v>5</v>
      </c>
      <c r="I5257" t="s">
        <v>11779</v>
      </c>
      <c r="J5257" s="9">
        <v>1</v>
      </c>
      <c r="K5257" s="1">
        <v>49</v>
      </c>
      <c r="L5257" s="1">
        <v>10.204081629999999</v>
      </c>
      <c r="M5257" s="1">
        <v>6.1224489799999997</v>
      </c>
      <c r="N5257" s="1">
        <v>33.76</v>
      </c>
      <c r="O5257" s="1">
        <v>7.4074074000000004E-2</v>
      </c>
      <c r="P5257" s="1">
        <v>1</v>
      </c>
      <c r="Q5257" s="1">
        <v>0</v>
      </c>
      <c r="R5257" s="1">
        <v>0</v>
      </c>
      <c r="S5257">
        <f t="shared" si="657"/>
        <v>0</v>
      </c>
      <c r="T5257">
        <f t="shared" si="658"/>
        <v>0</v>
      </c>
      <c r="U5257" s="15">
        <f t="shared" si="660"/>
        <v>8.3619599113589214</v>
      </c>
      <c r="V5257">
        <f t="shared" si="659"/>
        <v>4281.0770810149561</v>
      </c>
      <c r="W5257">
        <f t="shared" si="661"/>
        <v>0.9997664684728742</v>
      </c>
      <c r="X5257">
        <f t="shared" si="662"/>
        <v>-2.335587998589887E-4</v>
      </c>
      <c r="Y5257">
        <f t="shared" si="663"/>
        <v>1</v>
      </c>
      <c r="Z5257">
        <f t="shared" si="664"/>
        <v>1</v>
      </c>
    </row>
    <row r="5258" spans="4:26" x14ac:dyDescent="0.3">
      <c r="D5258" s="1" t="s">
        <v>4434</v>
      </c>
      <c r="E5258" s="2">
        <v>41149</v>
      </c>
      <c r="F5258" s="2">
        <v>41163</v>
      </c>
      <c r="G5258" s="2">
        <v>41651</v>
      </c>
      <c r="H5258" s="1" t="s">
        <v>249</v>
      </c>
      <c r="I5258" t="s">
        <v>11780</v>
      </c>
      <c r="J5258" s="9">
        <v>1</v>
      </c>
      <c r="K5258" s="1">
        <v>35</v>
      </c>
      <c r="L5258" s="1">
        <v>88.571428569999995</v>
      </c>
      <c r="M5258" s="1">
        <v>42.857142860000003</v>
      </c>
      <c r="N5258" s="1">
        <v>145.35</v>
      </c>
      <c r="O5258" s="1">
        <v>0.10655737699999999</v>
      </c>
      <c r="P5258" s="1">
        <v>0</v>
      </c>
      <c r="Q5258" s="1">
        <v>1</v>
      </c>
      <c r="R5258" s="1">
        <v>1</v>
      </c>
      <c r="S5258">
        <f t="shared" si="657"/>
        <v>16</v>
      </c>
      <c r="T5258">
        <f t="shared" si="658"/>
        <v>1</v>
      </c>
      <c r="U5258" s="15">
        <f t="shared" si="660"/>
        <v>5.7657257402541022</v>
      </c>
      <c r="V5258">
        <f t="shared" si="659"/>
        <v>319.17059495185634</v>
      </c>
      <c r="W5258">
        <f t="shared" si="661"/>
        <v>0.99687666507865791</v>
      </c>
      <c r="X5258">
        <f t="shared" si="662"/>
        <v>-3.1282227119823849E-3</v>
      </c>
      <c r="Y5258">
        <f t="shared" si="663"/>
        <v>1</v>
      </c>
      <c r="Z5258">
        <f t="shared" si="664"/>
        <v>1</v>
      </c>
    </row>
    <row r="5259" spans="4:26" x14ac:dyDescent="0.3">
      <c r="D5259" s="1" t="s">
        <v>1335</v>
      </c>
      <c r="E5259" s="2">
        <v>40368</v>
      </c>
      <c r="F5259" s="2">
        <v>40505</v>
      </c>
      <c r="G5259" s="2">
        <v>41638</v>
      </c>
      <c r="H5259" s="1" t="s">
        <v>12</v>
      </c>
      <c r="I5259" t="s">
        <v>11778</v>
      </c>
      <c r="J5259" s="9">
        <v>1</v>
      </c>
      <c r="K5259" s="1">
        <v>48</v>
      </c>
      <c r="L5259" s="1">
        <v>16.666666670000001</v>
      </c>
      <c r="M5259" s="1">
        <v>2.0833333330000001</v>
      </c>
      <c r="N5259" s="1">
        <v>59.37</v>
      </c>
      <c r="O5259" s="1">
        <v>5.1191527000000001E-2</v>
      </c>
      <c r="P5259" s="1">
        <v>1</v>
      </c>
      <c r="Q5259" s="1">
        <v>0</v>
      </c>
      <c r="R5259" s="1">
        <v>0</v>
      </c>
      <c r="S5259">
        <f t="shared" si="657"/>
        <v>37</v>
      </c>
      <c r="T5259">
        <f t="shared" si="658"/>
        <v>0</v>
      </c>
      <c r="U5259" s="15">
        <f t="shared" si="660"/>
        <v>7.9203274639064727</v>
      </c>
      <c r="V5259">
        <f t="shared" si="659"/>
        <v>2752.6722989822756</v>
      </c>
      <c r="W5259">
        <f t="shared" si="661"/>
        <v>0.99963684858203006</v>
      </c>
      <c r="X5259">
        <f t="shared" si="662"/>
        <v>-3.6321737341448801E-4</v>
      </c>
      <c r="Y5259">
        <f t="shared" si="663"/>
        <v>1</v>
      </c>
      <c r="Z5259">
        <f t="shared" si="664"/>
        <v>1</v>
      </c>
    </row>
    <row r="5260" spans="4:26" x14ac:dyDescent="0.3">
      <c r="D5260" s="1" t="s">
        <v>11392</v>
      </c>
      <c r="E5260" s="2">
        <v>42173</v>
      </c>
      <c r="F5260" s="2">
        <v>42312</v>
      </c>
      <c r="G5260" s="2">
        <v>42460</v>
      </c>
      <c r="H5260" s="1" t="s">
        <v>3</v>
      </c>
      <c r="I5260" t="s">
        <v>11779</v>
      </c>
      <c r="J5260" s="9">
        <v>0</v>
      </c>
      <c r="K5260" s="1">
        <v>0</v>
      </c>
      <c r="L5260" s="1">
        <v>0</v>
      </c>
      <c r="M5260" s="1">
        <v>0</v>
      </c>
      <c r="N5260" s="1">
        <v>58.63</v>
      </c>
      <c r="O5260" s="1">
        <v>4.0540540540540501E-2</v>
      </c>
      <c r="P5260" s="1">
        <v>0</v>
      </c>
      <c r="Q5260" s="1">
        <v>0</v>
      </c>
      <c r="R5260" s="1">
        <v>0</v>
      </c>
      <c r="S5260">
        <f t="shared" si="657"/>
        <v>4</v>
      </c>
      <c r="T5260">
        <f t="shared" si="658"/>
        <v>1</v>
      </c>
      <c r="U5260" s="15">
        <f t="shared" si="660"/>
        <v>-3.4227890006325503</v>
      </c>
      <c r="V5260">
        <f t="shared" si="659"/>
        <v>3.262132704632488E-2</v>
      </c>
      <c r="W5260">
        <f t="shared" si="661"/>
        <v>0.96840920655819318</v>
      </c>
      <c r="X5260">
        <f t="shared" si="662"/>
        <v>-3.2100546984703909E-2</v>
      </c>
      <c r="Y5260">
        <f t="shared" si="663"/>
        <v>1</v>
      </c>
      <c r="Z5260">
        <f t="shared" si="664"/>
        <v>0</v>
      </c>
    </row>
    <row r="5261" spans="4:26" x14ac:dyDescent="0.3">
      <c r="D5261" s="1" t="s">
        <v>8464</v>
      </c>
      <c r="E5261" s="2">
        <v>41063</v>
      </c>
      <c r="F5261" s="2">
        <v>41063</v>
      </c>
      <c r="G5261" s="2">
        <v>41371</v>
      </c>
      <c r="H5261" s="1" t="s">
        <v>10</v>
      </c>
      <c r="I5261" t="s">
        <v>11778</v>
      </c>
      <c r="J5261" s="9">
        <v>1</v>
      </c>
      <c r="K5261" s="1">
        <v>47</v>
      </c>
      <c r="L5261" s="1">
        <v>8.5106382979999999</v>
      </c>
      <c r="M5261" s="1">
        <v>0</v>
      </c>
      <c r="N5261" s="1">
        <v>160.59</v>
      </c>
      <c r="O5261" s="1">
        <v>1.6233766E-2</v>
      </c>
      <c r="P5261" s="1">
        <v>0</v>
      </c>
      <c r="Q5261" s="1">
        <v>0</v>
      </c>
      <c r="R5261" s="1">
        <v>0</v>
      </c>
      <c r="S5261">
        <f t="shared" si="657"/>
        <v>10</v>
      </c>
      <c r="T5261">
        <f t="shared" si="658"/>
        <v>0</v>
      </c>
      <c r="U5261" s="15">
        <f t="shared" si="660"/>
        <v>7.3035051313826731</v>
      </c>
      <c r="V5261">
        <f t="shared" si="659"/>
        <v>1485.4976773928718</v>
      </c>
      <c r="W5261">
        <f t="shared" si="661"/>
        <v>0.99932727779181341</v>
      </c>
      <c r="X5261">
        <f t="shared" si="662"/>
        <v>-6.7294858730382074E-4</v>
      </c>
      <c r="Y5261">
        <f t="shared" si="663"/>
        <v>1</v>
      </c>
      <c r="Z5261">
        <f t="shared" si="664"/>
        <v>1</v>
      </c>
    </row>
    <row r="5262" spans="4:26" x14ac:dyDescent="0.3">
      <c r="D5262" s="1" t="s">
        <v>6702</v>
      </c>
      <c r="E5262" s="2">
        <v>42847</v>
      </c>
      <c r="F5262" s="2">
        <v>42892</v>
      </c>
      <c r="G5262" s="2">
        <v>43120</v>
      </c>
      <c r="H5262" s="1" t="s">
        <v>249</v>
      </c>
      <c r="I5262" t="s">
        <v>11780</v>
      </c>
      <c r="J5262" s="9">
        <v>1</v>
      </c>
      <c r="K5262" s="1">
        <v>41</v>
      </c>
      <c r="L5262" s="1">
        <v>29.268292679999998</v>
      </c>
      <c r="M5262" s="1">
        <v>9.7560975610000007</v>
      </c>
      <c r="N5262" s="1">
        <v>40.71</v>
      </c>
      <c r="O5262" s="1">
        <v>8.7719298245613996E-3</v>
      </c>
      <c r="P5262" s="1">
        <v>0</v>
      </c>
      <c r="Q5262" s="1">
        <v>0</v>
      </c>
      <c r="R5262" s="1">
        <v>0</v>
      </c>
      <c r="S5262">
        <f t="shared" si="657"/>
        <v>7</v>
      </c>
      <c r="T5262">
        <f t="shared" si="658"/>
        <v>1</v>
      </c>
      <c r="U5262" s="15">
        <f t="shared" si="660"/>
        <v>6.4768125766469824</v>
      </c>
      <c r="V5262">
        <f t="shared" si="659"/>
        <v>649.89614723958687</v>
      </c>
      <c r="W5262">
        <f t="shared" si="661"/>
        <v>0.99846365659984171</v>
      </c>
      <c r="X5262">
        <f t="shared" si="662"/>
        <v>-1.5375247858443401E-3</v>
      </c>
      <c r="Y5262">
        <f t="shared" si="663"/>
        <v>1</v>
      </c>
      <c r="Z5262">
        <f t="shared" si="664"/>
        <v>1</v>
      </c>
    </row>
    <row r="5263" spans="4:26" x14ac:dyDescent="0.3">
      <c r="D5263" s="1" t="s">
        <v>1334</v>
      </c>
      <c r="E5263" s="2">
        <v>40392</v>
      </c>
      <c r="F5263" s="2">
        <v>40402</v>
      </c>
      <c r="G5263" s="2">
        <v>41380</v>
      </c>
      <c r="H5263" s="1" t="s">
        <v>22</v>
      </c>
      <c r="I5263" t="s">
        <v>11778</v>
      </c>
      <c r="J5263" s="9">
        <v>0</v>
      </c>
      <c r="K5263" s="1">
        <v>0</v>
      </c>
      <c r="L5263" s="1">
        <v>0</v>
      </c>
      <c r="M5263" s="1">
        <v>0</v>
      </c>
      <c r="N5263" s="1">
        <v>33.770000000000003</v>
      </c>
      <c r="O5263" s="1">
        <v>7.1574639999999997E-3</v>
      </c>
      <c r="P5263" s="1">
        <v>1</v>
      </c>
      <c r="Q5263" s="1">
        <v>0</v>
      </c>
      <c r="R5263" s="1">
        <v>0</v>
      </c>
      <c r="S5263">
        <f t="shared" si="657"/>
        <v>32</v>
      </c>
      <c r="T5263">
        <f t="shared" si="658"/>
        <v>0</v>
      </c>
      <c r="U5263" s="15">
        <f t="shared" si="660"/>
        <v>-3.4660435634909286</v>
      </c>
      <c r="V5263">
        <f t="shared" si="659"/>
        <v>3.1240387082234224E-2</v>
      </c>
      <c r="W5263">
        <f t="shared" si="661"/>
        <v>0.96970600892520797</v>
      </c>
      <c r="X5263">
        <f t="shared" si="662"/>
        <v>-3.076233700607978E-2</v>
      </c>
      <c r="Y5263">
        <f t="shared" si="663"/>
        <v>1</v>
      </c>
      <c r="Z5263">
        <f t="shared" si="664"/>
        <v>0</v>
      </c>
    </row>
    <row r="5264" spans="4:26" x14ac:dyDescent="0.3">
      <c r="D5264" s="1" t="s">
        <v>6895</v>
      </c>
      <c r="E5264" s="2">
        <v>42855</v>
      </c>
      <c r="F5264" s="2">
        <v>42879</v>
      </c>
      <c r="G5264" s="2">
        <v>42886</v>
      </c>
      <c r="H5264" s="1" t="s">
        <v>3</v>
      </c>
      <c r="I5264" t="s">
        <v>11780</v>
      </c>
      <c r="J5264" s="9">
        <v>1</v>
      </c>
      <c r="K5264" s="1">
        <v>28</v>
      </c>
      <c r="L5264" s="1">
        <v>17.85714286</v>
      </c>
      <c r="M5264" s="1">
        <v>0</v>
      </c>
      <c r="N5264" s="1">
        <v>47.49</v>
      </c>
      <c r="O5264" s="1">
        <v>0.28571428571428598</v>
      </c>
      <c r="P5264" s="1">
        <v>0</v>
      </c>
      <c r="Q5264" s="1">
        <v>0</v>
      </c>
      <c r="R5264" s="1">
        <v>0</v>
      </c>
      <c r="S5264">
        <f t="shared" si="657"/>
        <v>0</v>
      </c>
      <c r="T5264">
        <f t="shared" si="658"/>
        <v>1</v>
      </c>
      <c r="U5264" s="15">
        <f t="shared" si="660"/>
        <v>3.6577350268124151</v>
      </c>
      <c r="V5264">
        <f t="shared" si="659"/>
        <v>38.773422577835746</v>
      </c>
      <c r="W5264">
        <f t="shared" si="661"/>
        <v>0.97485758239580667</v>
      </c>
      <c r="X5264">
        <f t="shared" si="662"/>
        <v>-2.5463887991088733E-2</v>
      </c>
      <c r="Y5264">
        <f t="shared" si="663"/>
        <v>1</v>
      </c>
      <c r="Z5264">
        <f t="shared" si="664"/>
        <v>1</v>
      </c>
    </row>
    <row r="5265" spans="4:26" x14ac:dyDescent="0.3">
      <c r="D5265" s="1" t="s">
        <v>10125</v>
      </c>
      <c r="E5265" s="2">
        <v>40451</v>
      </c>
      <c r="F5265" s="2">
        <v>40710</v>
      </c>
      <c r="G5265" s="2">
        <v>41033</v>
      </c>
      <c r="H5265" s="1" t="s">
        <v>22</v>
      </c>
      <c r="I5265" t="s">
        <v>11779</v>
      </c>
      <c r="J5265" s="9">
        <v>0</v>
      </c>
      <c r="K5265" s="1">
        <v>0</v>
      </c>
      <c r="L5265" s="1">
        <v>0</v>
      </c>
      <c r="M5265" s="1">
        <v>0</v>
      </c>
      <c r="N5265" s="1">
        <v>62.66</v>
      </c>
      <c r="O5265" s="1">
        <v>2.7863776999999999E-2</v>
      </c>
      <c r="P5265" s="1">
        <v>0</v>
      </c>
      <c r="Q5265" s="1">
        <v>0</v>
      </c>
      <c r="R5265" s="1">
        <v>0</v>
      </c>
      <c r="S5265">
        <f t="shared" si="657"/>
        <v>10</v>
      </c>
      <c r="T5265">
        <f t="shared" si="658"/>
        <v>0</v>
      </c>
      <c r="U5265" s="15">
        <f t="shared" si="660"/>
        <v>-3.4583290386010916</v>
      </c>
      <c r="V5265">
        <f t="shared" si="659"/>
        <v>3.1482323839634598E-2</v>
      </c>
      <c r="W5265">
        <f t="shared" si="661"/>
        <v>0.96947856195688997</v>
      </c>
      <c r="X5265">
        <f t="shared" si="662"/>
        <v>-3.099691701746831E-2</v>
      </c>
      <c r="Y5265">
        <f t="shared" si="663"/>
        <v>1</v>
      </c>
      <c r="Z5265">
        <f t="shared" si="664"/>
        <v>0</v>
      </c>
    </row>
    <row r="5266" spans="4:26" x14ac:dyDescent="0.3">
      <c r="D5266" s="1" t="s">
        <v>11726</v>
      </c>
      <c r="E5266" s="2">
        <v>43074</v>
      </c>
      <c r="F5266" s="2">
        <v>43074</v>
      </c>
      <c r="G5266" s="2">
        <v>43107</v>
      </c>
      <c r="H5266" s="1" t="s">
        <v>10</v>
      </c>
      <c r="I5266" t="s">
        <v>11780</v>
      </c>
      <c r="J5266" s="9">
        <v>1</v>
      </c>
      <c r="K5266" s="1">
        <v>29</v>
      </c>
      <c r="L5266" s="1">
        <v>17.241379309999999</v>
      </c>
      <c r="M5266" s="1">
        <v>17.241379309999999</v>
      </c>
      <c r="N5266" s="1">
        <v>45.94</v>
      </c>
      <c r="O5266" s="1">
        <v>9.0909090909090898E-2</v>
      </c>
      <c r="P5266" s="1">
        <v>1</v>
      </c>
      <c r="Q5266" s="1">
        <v>0</v>
      </c>
      <c r="R5266" s="1">
        <v>0</v>
      </c>
      <c r="S5266">
        <f t="shared" si="657"/>
        <v>1</v>
      </c>
      <c r="T5266">
        <f t="shared" si="658"/>
        <v>0</v>
      </c>
      <c r="U5266" s="15">
        <f t="shared" si="660"/>
        <v>3.8223936611308234</v>
      </c>
      <c r="V5266">
        <f t="shared" si="659"/>
        <v>45.713500093258794</v>
      </c>
      <c r="W5266">
        <f t="shared" si="661"/>
        <v>0.9785929121559378</v>
      </c>
      <c r="X5266">
        <f t="shared" si="662"/>
        <v>-2.1639542994199894E-2</v>
      </c>
      <c r="Y5266">
        <f t="shared" si="663"/>
        <v>1</v>
      </c>
      <c r="Z5266">
        <f t="shared" si="664"/>
        <v>1</v>
      </c>
    </row>
    <row r="5267" spans="4:26" x14ac:dyDescent="0.3">
      <c r="D5267" s="1" t="s">
        <v>1470</v>
      </c>
      <c r="E5267" s="2">
        <v>40623</v>
      </c>
      <c r="F5267" s="2">
        <v>40756</v>
      </c>
      <c r="G5267" s="2">
        <v>41635</v>
      </c>
      <c r="H5267" s="1" t="s">
        <v>22</v>
      </c>
      <c r="I5267" t="s">
        <v>11779</v>
      </c>
      <c r="J5267" s="9">
        <v>1</v>
      </c>
      <c r="K5267" s="1">
        <v>39</v>
      </c>
      <c r="L5267" s="1">
        <v>74.358974360000005</v>
      </c>
      <c r="M5267" s="1">
        <v>2.5641025640000001</v>
      </c>
      <c r="N5267" s="1">
        <v>70.88</v>
      </c>
      <c r="O5267" s="1">
        <v>2.2753130000000002E-3</v>
      </c>
      <c r="P5267" s="1">
        <v>1</v>
      </c>
      <c r="Q5267" s="1">
        <v>0</v>
      </c>
      <c r="R5267" s="1">
        <v>0</v>
      </c>
      <c r="S5267">
        <f t="shared" si="657"/>
        <v>28</v>
      </c>
      <c r="T5267">
        <f t="shared" si="658"/>
        <v>0</v>
      </c>
      <c r="U5267" s="15">
        <f t="shared" si="660"/>
        <v>5.6758987163340855</v>
      </c>
      <c r="V5267">
        <f t="shared" si="659"/>
        <v>291.75042162789947</v>
      </c>
      <c r="W5267">
        <f t="shared" si="661"/>
        <v>0.99658412105970917</v>
      </c>
      <c r="X5267">
        <f t="shared" si="662"/>
        <v>-3.4217263746408556E-3</v>
      </c>
      <c r="Y5267">
        <f t="shared" si="663"/>
        <v>1</v>
      </c>
      <c r="Z5267">
        <f t="shared" si="664"/>
        <v>1</v>
      </c>
    </row>
    <row r="5268" spans="4:26" x14ac:dyDescent="0.3">
      <c r="D5268" s="1" t="s">
        <v>5865</v>
      </c>
      <c r="E5268" s="2">
        <v>41580</v>
      </c>
      <c r="F5268" s="2">
        <v>41581</v>
      </c>
      <c r="G5268" s="2">
        <v>41610</v>
      </c>
      <c r="H5268" s="1" t="s">
        <v>22</v>
      </c>
      <c r="I5268" t="s">
        <v>11780</v>
      </c>
      <c r="J5268" s="9">
        <v>1</v>
      </c>
      <c r="K5268" s="1">
        <v>32</v>
      </c>
      <c r="L5268" s="1">
        <v>25</v>
      </c>
      <c r="M5268" s="1">
        <v>3.125</v>
      </c>
      <c r="N5268" s="1">
        <v>51.09</v>
      </c>
      <c r="O5268" s="1">
        <v>6.8965517000000004E-2</v>
      </c>
      <c r="P5268" s="1">
        <v>1</v>
      </c>
      <c r="Q5268" s="1">
        <v>0</v>
      </c>
      <c r="R5268" s="1">
        <v>0</v>
      </c>
      <c r="S5268">
        <f t="shared" si="657"/>
        <v>0</v>
      </c>
      <c r="T5268">
        <f t="shared" si="658"/>
        <v>0</v>
      </c>
      <c r="U5268" s="15">
        <f t="shared" si="660"/>
        <v>4.211348276078744</v>
      </c>
      <c r="V5268">
        <f t="shared" si="659"/>
        <v>67.447416271002055</v>
      </c>
      <c r="W5268">
        <f t="shared" si="661"/>
        <v>0.98539024473851977</v>
      </c>
      <c r="X5268">
        <f t="shared" si="662"/>
        <v>-1.4717528719816568E-2</v>
      </c>
      <c r="Y5268">
        <f t="shared" si="663"/>
        <v>1</v>
      </c>
      <c r="Z5268">
        <f t="shared" si="664"/>
        <v>1</v>
      </c>
    </row>
    <row r="5269" spans="4:26" x14ac:dyDescent="0.3">
      <c r="D5269" s="1" t="s">
        <v>8271</v>
      </c>
      <c r="E5269" s="2">
        <v>40673</v>
      </c>
      <c r="F5269" s="2">
        <v>40678</v>
      </c>
      <c r="G5269" s="2">
        <v>41429</v>
      </c>
      <c r="H5269" s="1" t="s">
        <v>10</v>
      </c>
      <c r="I5269" t="s">
        <v>11778</v>
      </c>
      <c r="J5269" s="9">
        <v>0</v>
      </c>
      <c r="K5269" s="1">
        <v>1</v>
      </c>
      <c r="L5269" s="1">
        <v>0</v>
      </c>
      <c r="M5269" s="1">
        <v>0</v>
      </c>
      <c r="N5269" s="1">
        <v>87.01</v>
      </c>
      <c r="O5269" s="1">
        <v>8.3888148999999995E-2</v>
      </c>
      <c r="P5269" s="1">
        <v>0</v>
      </c>
      <c r="Q5269" s="1">
        <v>0</v>
      </c>
      <c r="R5269" s="1">
        <v>0</v>
      </c>
      <c r="S5269">
        <f t="shared" si="657"/>
        <v>24</v>
      </c>
      <c r="T5269">
        <f t="shared" si="658"/>
        <v>0</v>
      </c>
      <c r="U5269" s="15">
        <f t="shared" si="660"/>
        <v>-3.2130539687341377</v>
      </c>
      <c r="V5269">
        <f t="shared" si="659"/>
        <v>4.0233553442963296E-2</v>
      </c>
      <c r="W5269">
        <f t="shared" si="661"/>
        <v>0.9613225767330823</v>
      </c>
      <c r="X5269">
        <f t="shared" si="662"/>
        <v>-3.9445258559308541E-2</v>
      </c>
      <c r="Y5269">
        <f t="shared" si="663"/>
        <v>1</v>
      </c>
      <c r="Z5269">
        <f t="shared" si="664"/>
        <v>0</v>
      </c>
    </row>
    <row r="5270" spans="4:26" x14ac:dyDescent="0.3">
      <c r="D5270" s="1" t="s">
        <v>7899</v>
      </c>
      <c r="E5270" s="2">
        <v>43005</v>
      </c>
      <c r="F5270" s="2">
        <v>43005</v>
      </c>
      <c r="G5270" s="2">
        <v>43012</v>
      </c>
      <c r="H5270" s="1" t="s">
        <v>3</v>
      </c>
      <c r="I5270" t="s">
        <v>11779</v>
      </c>
      <c r="J5270" s="9">
        <v>1</v>
      </c>
      <c r="K5270" s="1">
        <v>32</v>
      </c>
      <c r="L5270" s="1">
        <v>9.375</v>
      </c>
      <c r="M5270" s="1">
        <v>0</v>
      </c>
      <c r="N5270" s="1">
        <v>38.01</v>
      </c>
      <c r="O5270" s="1">
        <v>0.28571428571428598</v>
      </c>
      <c r="P5270" s="1">
        <v>1</v>
      </c>
      <c r="Q5270" s="1">
        <v>0</v>
      </c>
      <c r="R5270" s="1">
        <v>0</v>
      </c>
      <c r="S5270">
        <f t="shared" si="657"/>
        <v>0</v>
      </c>
      <c r="T5270">
        <f t="shared" si="658"/>
        <v>1</v>
      </c>
      <c r="U5270" s="15">
        <f t="shared" si="660"/>
        <v>4.5634320944805022</v>
      </c>
      <c r="V5270">
        <f t="shared" si="659"/>
        <v>95.912094960134766</v>
      </c>
      <c r="W5270">
        <f t="shared" si="661"/>
        <v>0.98968137052024974</v>
      </c>
      <c r="X5270">
        <f t="shared" si="662"/>
        <v>-1.0372235617015283E-2</v>
      </c>
      <c r="Y5270">
        <f t="shared" si="663"/>
        <v>1</v>
      </c>
      <c r="Z5270">
        <f t="shared" si="664"/>
        <v>1</v>
      </c>
    </row>
    <row r="5271" spans="4:26" x14ac:dyDescent="0.3">
      <c r="D5271" s="1" t="s">
        <v>7252</v>
      </c>
      <c r="E5271" s="2">
        <v>42138</v>
      </c>
      <c r="F5271" s="2">
        <v>42143</v>
      </c>
      <c r="G5271" s="2">
        <v>42316</v>
      </c>
      <c r="H5271" s="1" t="s">
        <v>22</v>
      </c>
      <c r="I5271" t="s">
        <v>11779</v>
      </c>
      <c r="J5271" s="9">
        <v>0</v>
      </c>
      <c r="K5271" s="1">
        <v>0</v>
      </c>
      <c r="L5271" s="1">
        <v>0</v>
      </c>
      <c r="M5271" s="1">
        <v>0</v>
      </c>
      <c r="N5271" s="1">
        <v>105.92</v>
      </c>
      <c r="O5271" s="1">
        <v>6.9364161849711004E-2</v>
      </c>
      <c r="P5271" s="1">
        <v>0</v>
      </c>
      <c r="Q5271" s="1">
        <v>0</v>
      </c>
      <c r="R5271" s="1">
        <v>0</v>
      </c>
      <c r="S5271">
        <f t="shared" si="657"/>
        <v>5</v>
      </c>
      <c r="T5271">
        <f t="shared" si="658"/>
        <v>0</v>
      </c>
      <c r="U5271" s="15">
        <f t="shared" si="660"/>
        <v>-3.540856045209877</v>
      </c>
      <c r="V5271">
        <f t="shared" si="659"/>
        <v>2.8988500990170401E-2</v>
      </c>
      <c r="W5271">
        <f t="shared" si="661"/>
        <v>0.97182815846603199</v>
      </c>
      <c r="X5271">
        <f t="shared" si="662"/>
        <v>-2.8576281852806175E-2</v>
      </c>
      <c r="Y5271">
        <f t="shared" si="663"/>
        <v>1</v>
      </c>
      <c r="Z5271">
        <f t="shared" si="664"/>
        <v>0</v>
      </c>
    </row>
    <row r="5272" spans="4:26" x14ac:dyDescent="0.3">
      <c r="D5272" s="1" t="s">
        <v>409</v>
      </c>
      <c r="E5272" s="2">
        <v>41344</v>
      </c>
      <c r="F5272" s="2">
        <v>41344</v>
      </c>
      <c r="G5272" s="2">
        <v>41427</v>
      </c>
      <c r="H5272" s="1" t="s">
        <v>22</v>
      </c>
      <c r="I5272" t="s">
        <v>11780</v>
      </c>
      <c r="J5272" s="9">
        <v>1</v>
      </c>
      <c r="K5272" s="1">
        <v>43</v>
      </c>
      <c r="L5272" s="1">
        <v>30.232558139999998</v>
      </c>
      <c r="M5272" s="1">
        <v>2.3255813949999999</v>
      </c>
      <c r="N5272" s="1">
        <v>70.03</v>
      </c>
      <c r="O5272" s="1">
        <v>6.0240964000000001E-2</v>
      </c>
      <c r="P5272" s="1">
        <v>0</v>
      </c>
      <c r="Q5272" s="1">
        <v>0</v>
      </c>
      <c r="R5272" s="1">
        <v>0</v>
      </c>
      <c r="S5272">
        <f t="shared" si="657"/>
        <v>2</v>
      </c>
      <c r="T5272">
        <f t="shared" si="658"/>
        <v>0</v>
      </c>
      <c r="U5272" s="15">
        <f t="shared" si="660"/>
        <v>6.7935446848333694</v>
      </c>
      <c r="V5272">
        <f t="shared" si="659"/>
        <v>892.07007136209279</v>
      </c>
      <c r="W5272">
        <f t="shared" si="661"/>
        <v>0.99888026703383437</v>
      </c>
      <c r="X5272">
        <f t="shared" si="662"/>
        <v>-1.120360335491194E-3</v>
      </c>
      <c r="Y5272">
        <f t="shared" si="663"/>
        <v>1</v>
      </c>
      <c r="Z5272">
        <f t="shared" si="664"/>
        <v>1</v>
      </c>
    </row>
    <row r="5273" spans="4:26" x14ac:dyDescent="0.3">
      <c r="D5273" s="1" t="s">
        <v>7113</v>
      </c>
      <c r="E5273" s="2">
        <v>42811</v>
      </c>
      <c r="F5273" s="2">
        <v>42812</v>
      </c>
      <c r="G5273" s="2">
        <v>43048</v>
      </c>
      <c r="H5273" s="1" t="s">
        <v>12</v>
      </c>
      <c r="I5273" t="s">
        <v>11780</v>
      </c>
      <c r="J5273" s="9">
        <v>1</v>
      </c>
      <c r="K5273" s="1">
        <v>30</v>
      </c>
      <c r="L5273" s="1">
        <v>13.33333333</v>
      </c>
      <c r="M5273" s="1">
        <v>0</v>
      </c>
      <c r="N5273" s="1">
        <v>150.30000000000001</v>
      </c>
      <c r="O5273" s="1">
        <v>1.6949152542372899E-2</v>
      </c>
      <c r="P5273" s="1">
        <v>0</v>
      </c>
      <c r="Q5273" s="1">
        <v>0</v>
      </c>
      <c r="R5273" s="1">
        <v>0</v>
      </c>
      <c r="S5273">
        <f t="shared" si="657"/>
        <v>7</v>
      </c>
      <c r="T5273">
        <f t="shared" si="658"/>
        <v>0</v>
      </c>
      <c r="U5273" s="15">
        <f t="shared" si="660"/>
        <v>3.3165145624301453</v>
      </c>
      <c r="V5273">
        <f t="shared" si="659"/>
        <v>27.564109951228701</v>
      </c>
      <c r="W5273">
        <f t="shared" si="661"/>
        <v>0.9649910323931874</v>
      </c>
      <c r="X5273">
        <f t="shared" si="662"/>
        <v>-3.5636470543130613E-2</v>
      </c>
      <c r="Y5273">
        <f t="shared" si="663"/>
        <v>1</v>
      </c>
      <c r="Z5273">
        <f t="shared" si="664"/>
        <v>1</v>
      </c>
    </row>
    <row r="5274" spans="4:26" x14ac:dyDescent="0.3">
      <c r="D5274" s="1" t="s">
        <v>11578</v>
      </c>
      <c r="E5274" s="2">
        <v>42993</v>
      </c>
      <c r="F5274" s="2">
        <v>42994</v>
      </c>
      <c r="G5274" s="2">
        <v>43057</v>
      </c>
      <c r="H5274" s="1" t="s">
        <v>3</v>
      </c>
      <c r="I5274" t="s">
        <v>11779</v>
      </c>
      <c r="J5274" s="9">
        <v>0</v>
      </c>
      <c r="K5274" s="1">
        <v>3</v>
      </c>
      <c r="L5274" s="1">
        <v>66.666666669999998</v>
      </c>
      <c r="M5274" s="1">
        <v>0</v>
      </c>
      <c r="N5274" s="1">
        <v>96.95</v>
      </c>
      <c r="O5274" s="1">
        <v>4.7619047619047603E-2</v>
      </c>
      <c r="P5274" s="1">
        <v>1</v>
      </c>
      <c r="Q5274" s="1">
        <v>0</v>
      </c>
      <c r="R5274" s="1">
        <v>0</v>
      </c>
      <c r="S5274">
        <f t="shared" si="657"/>
        <v>2</v>
      </c>
      <c r="T5274">
        <f t="shared" si="658"/>
        <v>1</v>
      </c>
      <c r="U5274" s="15">
        <f t="shared" si="660"/>
        <v>-2.9102984073683174</v>
      </c>
      <c r="V5274">
        <f t="shared" si="659"/>
        <v>5.4459476335210193E-2</v>
      </c>
      <c r="W5274">
        <f t="shared" si="661"/>
        <v>0.948353182310538</v>
      </c>
      <c r="X5274">
        <f t="shared" si="662"/>
        <v>-5.3028290928672131E-2</v>
      </c>
      <c r="Y5274">
        <f t="shared" si="663"/>
        <v>1</v>
      </c>
      <c r="Z5274">
        <f t="shared" si="664"/>
        <v>0</v>
      </c>
    </row>
    <row r="5275" spans="4:26" x14ac:dyDescent="0.3">
      <c r="D5275" s="1" t="s">
        <v>1927</v>
      </c>
      <c r="E5275" s="2">
        <v>40721</v>
      </c>
      <c r="F5275" s="2">
        <v>40831</v>
      </c>
      <c r="G5275" s="2">
        <v>41627</v>
      </c>
      <c r="H5275" s="1" t="s">
        <v>3</v>
      </c>
      <c r="I5275" t="s">
        <v>11778</v>
      </c>
      <c r="J5275" s="9">
        <v>1</v>
      </c>
      <c r="K5275" s="1">
        <v>40</v>
      </c>
      <c r="L5275" s="1">
        <v>80</v>
      </c>
      <c r="M5275" s="1">
        <v>15</v>
      </c>
      <c r="N5275" s="1">
        <v>48.46</v>
      </c>
      <c r="O5275" s="1">
        <v>6.281407E-2</v>
      </c>
      <c r="P5275" s="1">
        <v>0</v>
      </c>
      <c r="Q5275" s="1">
        <v>1</v>
      </c>
      <c r="R5275" s="1">
        <v>0</v>
      </c>
      <c r="S5275">
        <f t="shared" si="657"/>
        <v>26</v>
      </c>
      <c r="T5275">
        <f t="shared" si="658"/>
        <v>1</v>
      </c>
      <c r="U5275" s="15">
        <f t="shared" si="660"/>
        <v>6.2923180984190683</v>
      </c>
      <c r="V5275">
        <f t="shared" si="659"/>
        <v>540.4045892762532</v>
      </c>
      <c r="W5275">
        <f t="shared" si="661"/>
        <v>0.99815295248727609</v>
      </c>
      <c r="X5275">
        <f t="shared" si="662"/>
        <v>-1.8487554083479697E-3</v>
      </c>
      <c r="Y5275">
        <f t="shared" si="663"/>
        <v>1</v>
      </c>
      <c r="Z5275">
        <f t="shared" si="664"/>
        <v>1</v>
      </c>
    </row>
    <row r="5276" spans="4:26" x14ac:dyDescent="0.3">
      <c r="D5276" s="1" t="s">
        <v>5616</v>
      </c>
      <c r="E5276" s="2">
        <v>41563</v>
      </c>
      <c r="F5276" s="2">
        <v>41564</v>
      </c>
      <c r="G5276" s="2">
        <v>41637</v>
      </c>
      <c r="H5276" s="1" t="s">
        <v>10</v>
      </c>
      <c r="I5276" t="s">
        <v>11778</v>
      </c>
      <c r="J5276" s="9">
        <v>1</v>
      </c>
      <c r="K5276" s="1">
        <v>37</v>
      </c>
      <c r="L5276" s="1">
        <v>21.621621619999999</v>
      </c>
      <c r="M5276" s="1">
        <v>8.1081081079999997</v>
      </c>
      <c r="N5276" s="1">
        <v>45.05</v>
      </c>
      <c r="O5276" s="1">
        <v>4.1095890000000003E-2</v>
      </c>
      <c r="P5276" s="1">
        <v>1</v>
      </c>
      <c r="Q5276" s="1">
        <v>1</v>
      </c>
      <c r="R5276" s="1">
        <v>0</v>
      </c>
      <c r="S5276">
        <f t="shared" si="657"/>
        <v>2</v>
      </c>
      <c r="T5276">
        <f t="shared" si="658"/>
        <v>0</v>
      </c>
      <c r="U5276" s="15">
        <f t="shared" si="660"/>
        <v>5.3530000646672544</v>
      </c>
      <c r="V5276">
        <f t="shared" si="659"/>
        <v>211.24108510644399</v>
      </c>
      <c r="W5276">
        <f t="shared" si="661"/>
        <v>0.99528837689696847</v>
      </c>
      <c r="X5276">
        <f t="shared" si="662"/>
        <v>-4.7227577878900008E-3</v>
      </c>
      <c r="Y5276">
        <f t="shared" si="663"/>
        <v>1</v>
      </c>
      <c r="Z5276">
        <f t="shared" si="664"/>
        <v>1</v>
      </c>
    </row>
    <row r="5277" spans="4:26" x14ac:dyDescent="0.3">
      <c r="D5277" s="1" t="s">
        <v>7768</v>
      </c>
      <c r="E5277" s="2">
        <v>42971</v>
      </c>
      <c r="F5277" s="2">
        <v>42973</v>
      </c>
      <c r="G5277" s="2">
        <v>43099</v>
      </c>
      <c r="H5277" s="1" t="s">
        <v>10</v>
      </c>
      <c r="I5277" t="s">
        <v>11780</v>
      </c>
      <c r="J5277" s="9">
        <v>1</v>
      </c>
      <c r="K5277" s="1">
        <v>53</v>
      </c>
      <c r="L5277" s="1">
        <v>3.773584906</v>
      </c>
      <c r="M5277" s="1">
        <v>0</v>
      </c>
      <c r="N5277" s="1">
        <v>122.83</v>
      </c>
      <c r="O5277" s="1">
        <v>7.1428571428571397E-2</v>
      </c>
      <c r="P5277" s="1">
        <v>1</v>
      </c>
      <c r="Q5277" s="1">
        <v>0</v>
      </c>
      <c r="R5277" s="1">
        <v>1</v>
      </c>
      <c r="S5277">
        <f t="shared" si="657"/>
        <v>4</v>
      </c>
      <c r="T5277">
        <f t="shared" si="658"/>
        <v>0</v>
      </c>
      <c r="U5277" s="15">
        <f t="shared" si="660"/>
        <v>9.2747426903068622</v>
      </c>
      <c r="V5277">
        <f t="shared" si="659"/>
        <v>10665.213935661754</v>
      </c>
      <c r="W5277">
        <f t="shared" si="661"/>
        <v>0.99990624602074996</v>
      </c>
      <c r="X5277">
        <f t="shared" si="662"/>
        <v>-9.3758374429069244E-5</v>
      </c>
      <c r="Y5277">
        <f t="shared" si="663"/>
        <v>1</v>
      </c>
      <c r="Z5277">
        <f t="shared" si="664"/>
        <v>1</v>
      </c>
    </row>
    <row r="5278" spans="4:26" x14ac:dyDescent="0.3">
      <c r="D5278" s="1" t="s">
        <v>6710</v>
      </c>
      <c r="E5278" s="2">
        <v>42734</v>
      </c>
      <c r="F5278" s="2">
        <v>42735</v>
      </c>
      <c r="G5278" s="2">
        <v>42806</v>
      </c>
      <c r="H5278" s="1" t="s">
        <v>22</v>
      </c>
      <c r="I5278" t="s">
        <v>11778</v>
      </c>
      <c r="J5278" s="9">
        <v>1</v>
      </c>
      <c r="K5278" s="1">
        <v>41</v>
      </c>
      <c r="L5278" s="1">
        <v>0</v>
      </c>
      <c r="M5278" s="1">
        <v>0</v>
      </c>
      <c r="N5278" s="1">
        <v>78.41</v>
      </c>
      <c r="O5278" s="1">
        <v>4.2253521126760597E-2</v>
      </c>
      <c r="P5278" s="1">
        <v>0</v>
      </c>
      <c r="Q5278" s="1">
        <v>0</v>
      </c>
      <c r="R5278" s="1">
        <v>0</v>
      </c>
      <c r="S5278">
        <f t="shared" si="657"/>
        <v>2</v>
      </c>
      <c r="T5278">
        <f t="shared" si="658"/>
        <v>0</v>
      </c>
      <c r="U5278" s="15">
        <f t="shared" si="660"/>
        <v>6.2164277785368371</v>
      </c>
      <c r="V5278">
        <f t="shared" si="659"/>
        <v>500.91066836859693</v>
      </c>
      <c r="W5278">
        <f t="shared" si="661"/>
        <v>0.99800761357942358</v>
      </c>
      <c r="X5278">
        <f t="shared" si="662"/>
        <v>-1.9943738626747314E-3</v>
      </c>
      <c r="Y5278">
        <f t="shared" si="663"/>
        <v>1</v>
      </c>
      <c r="Z5278">
        <f t="shared" si="664"/>
        <v>1</v>
      </c>
    </row>
    <row r="5279" spans="4:26" x14ac:dyDescent="0.3">
      <c r="D5279" s="1" t="s">
        <v>3251</v>
      </c>
      <c r="E5279" s="2">
        <v>40600</v>
      </c>
      <c r="F5279" s="2">
        <v>40673</v>
      </c>
      <c r="G5279" s="2">
        <v>41150</v>
      </c>
      <c r="H5279" s="1" t="s">
        <v>3</v>
      </c>
      <c r="I5279" t="s">
        <v>11778</v>
      </c>
      <c r="J5279" s="9">
        <v>1</v>
      </c>
      <c r="K5279" s="1">
        <v>47</v>
      </c>
      <c r="L5279" s="1">
        <v>0</v>
      </c>
      <c r="M5279" s="1">
        <v>0</v>
      </c>
      <c r="N5279" s="1">
        <v>49.95</v>
      </c>
      <c r="O5279" s="1">
        <v>2.9350105000000001E-2</v>
      </c>
      <c r="P5279" s="1">
        <v>0</v>
      </c>
      <c r="Q5279" s="1">
        <v>0</v>
      </c>
      <c r="R5279" s="1">
        <v>0</v>
      </c>
      <c r="S5279">
        <f t="shared" si="657"/>
        <v>15</v>
      </c>
      <c r="T5279">
        <f t="shared" si="658"/>
        <v>1</v>
      </c>
      <c r="U5279" s="15">
        <f t="shared" si="660"/>
        <v>7.7153557620011357</v>
      </c>
      <c r="V5279">
        <f t="shared" si="659"/>
        <v>2242.5205594871491</v>
      </c>
      <c r="W5279">
        <f t="shared" si="661"/>
        <v>0.99955427196966329</v>
      </c>
      <c r="X5279">
        <f t="shared" si="662"/>
        <v>-4.4582739660320946E-4</v>
      </c>
      <c r="Y5279">
        <f t="shared" si="663"/>
        <v>1</v>
      </c>
      <c r="Z5279">
        <f t="shared" si="664"/>
        <v>1</v>
      </c>
    </row>
    <row r="5280" spans="4:26" x14ac:dyDescent="0.3">
      <c r="D5280" s="1" t="s">
        <v>6651</v>
      </c>
      <c r="E5280" s="2">
        <v>42611</v>
      </c>
      <c r="F5280" s="2">
        <v>42612</v>
      </c>
      <c r="G5280" s="2">
        <v>43096</v>
      </c>
      <c r="H5280" s="1" t="s">
        <v>244</v>
      </c>
      <c r="I5280" t="s">
        <v>11780</v>
      </c>
      <c r="J5280" s="9">
        <v>1</v>
      </c>
      <c r="K5280" s="1">
        <v>31</v>
      </c>
      <c r="L5280" s="1">
        <v>70.967741939999996</v>
      </c>
      <c r="M5280" s="1">
        <v>38.709677419999998</v>
      </c>
      <c r="N5280" s="1">
        <v>92.09</v>
      </c>
      <c r="O5280" s="1">
        <v>9.2975206611570202E-2</v>
      </c>
      <c r="P5280" s="1">
        <v>1</v>
      </c>
      <c r="Q5280" s="1">
        <v>0</v>
      </c>
      <c r="R5280" s="1">
        <v>0</v>
      </c>
      <c r="S5280">
        <f t="shared" si="657"/>
        <v>15</v>
      </c>
      <c r="T5280">
        <f t="shared" si="658"/>
        <v>1</v>
      </c>
      <c r="U5280" s="15">
        <f t="shared" si="660"/>
        <v>4.5415262307013045</v>
      </c>
      <c r="V5280">
        <f t="shared" si="659"/>
        <v>93.833903071326944</v>
      </c>
      <c r="W5280">
        <f t="shared" si="661"/>
        <v>0.98945524788484263</v>
      </c>
      <c r="X5280">
        <f t="shared" si="662"/>
        <v>-1.0600741960931302E-2</v>
      </c>
      <c r="Y5280">
        <f t="shared" si="663"/>
        <v>1</v>
      </c>
      <c r="Z5280">
        <f t="shared" si="664"/>
        <v>1</v>
      </c>
    </row>
    <row r="5281" spans="4:26" x14ac:dyDescent="0.3">
      <c r="D5281" s="1" t="s">
        <v>4775</v>
      </c>
      <c r="E5281" s="2">
        <v>41518</v>
      </c>
      <c r="F5281" s="2">
        <v>41519</v>
      </c>
      <c r="G5281" s="2">
        <v>41646</v>
      </c>
      <c r="H5281" s="1" t="s">
        <v>5</v>
      </c>
      <c r="I5281" t="s">
        <v>11780</v>
      </c>
      <c r="J5281" s="9">
        <v>0</v>
      </c>
      <c r="K5281" s="1">
        <v>5</v>
      </c>
      <c r="L5281" s="1">
        <v>60</v>
      </c>
      <c r="M5281" s="1">
        <v>20</v>
      </c>
      <c r="N5281" s="1">
        <v>57.07</v>
      </c>
      <c r="O5281" s="1">
        <v>5.5118109999999998E-2</v>
      </c>
      <c r="P5281" s="1">
        <v>1</v>
      </c>
      <c r="Q5281" s="1">
        <v>1</v>
      </c>
      <c r="R5281" s="1">
        <v>0</v>
      </c>
      <c r="S5281">
        <f t="shared" si="657"/>
        <v>4</v>
      </c>
      <c r="T5281">
        <f t="shared" si="658"/>
        <v>0</v>
      </c>
      <c r="U5281" s="15">
        <f t="shared" si="660"/>
        <v>-2.016949378919779</v>
      </c>
      <c r="V5281">
        <f t="shared" si="659"/>
        <v>0.13306076453150734</v>
      </c>
      <c r="W5281">
        <f t="shared" si="661"/>
        <v>0.88256519976973635</v>
      </c>
      <c r="X5281">
        <f t="shared" si="662"/>
        <v>-0.12492261214482603</v>
      </c>
      <c r="Y5281">
        <f t="shared" si="663"/>
        <v>1</v>
      </c>
      <c r="Z5281">
        <f t="shared" si="664"/>
        <v>0</v>
      </c>
    </row>
    <row r="5282" spans="4:26" x14ac:dyDescent="0.3">
      <c r="D5282" s="1" t="s">
        <v>7463</v>
      </c>
      <c r="E5282" s="2">
        <v>41530</v>
      </c>
      <c r="F5282" s="2">
        <v>43036</v>
      </c>
      <c r="G5282" s="2">
        <v>43046</v>
      </c>
      <c r="H5282" s="1" t="s">
        <v>10</v>
      </c>
      <c r="I5282" t="s">
        <v>11779</v>
      </c>
      <c r="J5282" s="9">
        <v>1</v>
      </c>
      <c r="K5282" s="1">
        <v>33</v>
      </c>
      <c r="L5282" s="1">
        <v>42.424242419999999</v>
      </c>
      <c r="M5282" s="1">
        <v>3.0303030299999998</v>
      </c>
      <c r="N5282" s="1">
        <v>35.200000000000003</v>
      </c>
      <c r="O5282" s="1">
        <v>0.2</v>
      </c>
      <c r="P5282" s="1">
        <v>1</v>
      </c>
      <c r="Q5282" s="1">
        <v>0</v>
      </c>
      <c r="R5282" s="1">
        <v>0</v>
      </c>
      <c r="S5282">
        <f t="shared" si="657"/>
        <v>0</v>
      </c>
      <c r="T5282">
        <f t="shared" si="658"/>
        <v>0</v>
      </c>
      <c r="U5282" s="15">
        <f t="shared" si="660"/>
        <v>4.7228864199893197</v>
      </c>
      <c r="V5282">
        <f t="shared" si="659"/>
        <v>112.49248506480289</v>
      </c>
      <c r="W5282">
        <f t="shared" si="661"/>
        <v>0.99118884391835271</v>
      </c>
      <c r="X5282">
        <f t="shared" si="662"/>
        <v>-8.8502038573065739E-3</v>
      </c>
      <c r="Y5282">
        <f t="shared" si="663"/>
        <v>1</v>
      </c>
      <c r="Z5282">
        <f t="shared" si="664"/>
        <v>1</v>
      </c>
    </row>
    <row r="5283" spans="4:26" x14ac:dyDescent="0.3">
      <c r="D5283" s="1" t="s">
        <v>4711</v>
      </c>
      <c r="E5283" s="2">
        <v>41510</v>
      </c>
      <c r="F5283" s="2">
        <v>41541</v>
      </c>
      <c r="G5283" s="2">
        <v>41574</v>
      </c>
      <c r="H5283" s="1" t="s">
        <v>3</v>
      </c>
      <c r="I5283" t="s">
        <v>11780</v>
      </c>
      <c r="J5283" s="9">
        <v>1</v>
      </c>
      <c r="K5283" s="1">
        <v>43</v>
      </c>
      <c r="L5283" s="1">
        <v>16.27906977</v>
      </c>
      <c r="M5283" s="1">
        <v>6.9767441860000003</v>
      </c>
      <c r="N5283" s="1">
        <v>51.38</v>
      </c>
      <c r="O5283" s="1">
        <v>0.12121212100000001</v>
      </c>
      <c r="P5283" s="1">
        <v>1</v>
      </c>
      <c r="Q5283" s="1">
        <v>0</v>
      </c>
      <c r="R5283" s="1">
        <v>0</v>
      </c>
      <c r="S5283">
        <f t="shared" si="657"/>
        <v>1</v>
      </c>
      <c r="T5283">
        <f t="shared" si="658"/>
        <v>1</v>
      </c>
      <c r="U5283" s="15">
        <f t="shared" si="660"/>
        <v>6.9749651165325455</v>
      </c>
      <c r="V5283">
        <f t="shared" si="659"/>
        <v>1069.5198800615508</v>
      </c>
      <c r="W5283">
        <f t="shared" si="661"/>
        <v>0.9990658744236095</v>
      </c>
      <c r="X5283">
        <f t="shared" si="662"/>
        <v>-9.3456214358029154E-4</v>
      </c>
      <c r="Y5283">
        <f t="shared" si="663"/>
        <v>1</v>
      </c>
      <c r="Z5283">
        <f t="shared" si="664"/>
        <v>1</v>
      </c>
    </row>
    <row r="5284" spans="4:26" x14ac:dyDescent="0.3">
      <c r="D5284" s="1" t="s">
        <v>10016</v>
      </c>
      <c r="E5284" s="2">
        <v>40862</v>
      </c>
      <c r="F5284" s="2">
        <v>40862</v>
      </c>
      <c r="G5284" s="2">
        <v>40970</v>
      </c>
      <c r="H5284" s="1" t="s">
        <v>3</v>
      </c>
      <c r="I5284" t="s">
        <v>11779</v>
      </c>
      <c r="J5284" s="9">
        <v>1</v>
      </c>
      <c r="K5284" s="1">
        <v>16</v>
      </c>
      <c r="L5284" s="1">
        <v>0</v>
      </c>
      <c r="M5284" s="1">
        <v>0</v>
      </c>
      <c r="N5284" s="1">
        <v>55.18</v>
      </c>
      <c r="O5284" s="1">
        <v>1.8518519000000001E-2</v>
      </c>
      <c r="P5284" s="1">
        <v>0</v>
      </c>
      <c r="Q5284" s="1">
        <v>0</v>
      </c>
      <c r="R5284" s="1">
        <v>0</v>
      </c>
      <c r="S5284">
        <f t="shared" si="657"/>
        <v>3</v>
      </c>
      <c r="T5284">
        <f t="shared" si="658"/>
        <v>1</v>
      </c>
      <c r="U5284" s="15">
        <f t="shared" si="660"/>
        <v>0.34000091696232043</v>
      </c>
      <c r="V5284">
        <f t="shared" si="659"/>
        <v>1.4049488788481872</v>
      </c>
      <c r="W5284">
        <f t="shared" si="661"/>
        <v>0.58419074567650087</v>
      </c>
      <c r="X5284">
        <f t="shared" si="662"/>
        <v>-0.5375277301733079</v>
      </c>
      <c r="Y5284">
        <f t="shared" si="663"/>
        <v>1</v>
      </c>
      <c r="Z5284">
        <f t="shared" si="664"/>
        <v>1</v>
      </c>
    </row>
    <row r="5285" spans="4:26" x14ac:dyDescent="0.3">
      <c r="D5285" s="1" t="s">
        <v>6945</v>
      </c>
      <c r="E5285" s="2">
        <v>42867</v>
      </c>
      <c r="F5285" s="2">
        <v>42869</v>
      </c>
      <c r="G5285" s="2">
        <v>42878</v>
      </c>
      <c r="H5285" s="1" t="s">
        <v>12</v>
      </c>
      <c r="I5285" t="s">
        <v>11779</v>
      </c>
      <c r="J5285" s="9">
        <v>1</v>
      </c>
      <c r="K5285" s="1">
        <v>46</v>
      </c>
      <c r="L5285" s="1">
        <v>10.86956522</v>
      </c>
      <c r="M5285" s="1">
        <v>2.1739130430000002</v>
      </c>
      <c r="N5285" s="1">
        <v>38.65</v>
      </c>
      <c r="O5285" s="1">
        <v>0.22222222222222199</v>
      </c>
      <c r="P5285" s="1">
        <v>0</v>
      </c>
      <c r="Q5285" s="1">
        <v>0</v>
      </c>
      <c r="R5285" s="1">
        <v>0</v>
      </c>
      <c r="S5285">
        <f t="shared" si="657"/>
        <v>0</v>
      </c>
      <c r="T5285">
        <f t="shared" si="658"/>
        <v>0</v>
      </c>
      <c r="U5285" s="15">
        <f t="shared" si="660"/>
        <v>7.8841445749220895</v>
      </c>
      <c r="V5285">
        <f t="shared" si="659"/>
        <v>2654.8530265764339</v>
      </c>
      <c r="W5285">
        <f t="shared" si="661"/>
        <v>0.99962347314027045</v>
      </c>
      <c r="X5285">
        <f t="shared" si="662"/>
        <v>-3.7659776376634379E-4</v>
      </c>
      <c r="Y5285">
        <f t="shared" si="663"/>
        <v>1</v>
      </c>
      <c r="Z5285">
        <f t="shared" si="664"/>
        <v>1</v>
      </c>
    </row>
    <row r="5286" spans="4:26" x14ac:dyDescent="0.3">
      <c r="D5286" s="1" t="s">
        <v>2659</v>
      </c>
      <c r="E5286" s="2">
        <v>41149</v>
      </c>
      <c r="F5286" s="2">
        <v>41227</v>
      </c>
      <c r="G5286" s="2">
        <v>41627</v>
      </c>
      <c r="H5286" s="1" t="s">
        <v>249</v>
      </c>
      <c r="I5286" t="s">
        <v>11780</v>
      </c>
      <c r="J5286" s="9">
        <v>1</v>
      </c>
      <c r="K5286" s="1">
        <v>54</v>
      </c>
      <c r="L5286" s="1">
        <v>25.925925929999998</v>
      </c>
      <c r="M5286" s="1">
        <v>3.703703704</v>
      </c>
      <c r="N5286" s="1">
        <v>68.239999999999995</v>
      </c>
      <c r="O5286" s="1">
        <v>3.7499999999999999E-2</v>
      </c>
      <c r="P5286" s="1">
        <v>0</v>
      </c>
      <c r="Q5286" s="1">
        <v>1</v>
      </c>
      <c r="R5286" s="1">
        <v>1</v>
      </c>
      <c r="S5286">
        <f t="shared" si="657"/>
        <v>13</v>
      </c>
      <c r="T5286">
        <f t="shared" si="658"/>
        <v>1</v>
      </c>
      <c r="U5286" s="15">
        <f t="shared" si="660"/>
        <v>9.6808048513096807</v>
      </c>
      <c r="V5286">
        <f t="shared" si="659"/>
        <v>16007.375300727661</v>
      </c>
      <c r="W5286">
        <f t="shared" si="661"/>
        <v>0.99993753269890207</v>
      </c>
      <c r="X5286">
        <f t="shared" si="662"/>
        <v>-6.2469252261044438E-5</v>
      </c>
      <c r="Y5286">
        <f t="shared" si="663"/>
        <v>1</v>
      </c>
      <c r="Z5286">
        <f t="shared" si="664"/>
        <v>1</v>
      </c>
    </row>
    <row r="5287" spans="4:26" x14ac:dyDescent="0.3">
      <c r="D5287" s="1" t="s">
        <v>1743</v>
      </c>
      <c r="E5287" s="2">
        <v>40324</v>
      </c>
      <c r="F5287" s="2">
        <v>40624</v>
      </c>
      <c r="G5287" s="2">
        <v>41227</v>
      </c>
      <c r="H5287" s="1" t="s">
        <v>22</v>
      </c>
      <c r="I5287" t="s">
        <v>11778</v>
      </c>
      <c r="J5287" s="9">
        <v>1</v>
      </c>
      <c r="K5287" s="1">
        <v>34</v>
      </c>
      <c r="L5287" s="1">
        <v>79.41176471</v>
      </c>
      <c r="M5287" s="1">
        <v>2.9411764709999999</v>
      </c>
      <c r="N5287" s="1">
        <v>134.4</v>
      </c>
      <c r="O5287" s="1">
        <v>2.4875622E-2</v>
      </c>
      <c r="P5287" s="1">
        <v>0</v>
      </c>
      <c r="Q5287" s="1">
        <v>0</v>
      </c>
      <c r="R5287" s="1">
        <v>0</v>
      </c>
      <c r="S5287">
        <f t="shared" si="657"/>
        <v>19</v>
      </c>
      <c r="T5287">
        <f t="shared" si="658"/>
        <v>0</v>
      </c>
      <c r="U5287" s="15">
        <f t="shared" si="660"/>
        <v>4.3882550386248012</v>
      </c>
      <c r="V5287">
        <f t="shared" si="659"/>
        <v>80.499827263308148</v>
      </c>
      <c r="W5287">
        <f t="shared" si="661"/>
        <v>0.98773003534388826</v>
      </c>
      <c r="X5287">
        <f t="shared" si="662"/>
        <v>-1.2345862151158156E-2</v>
      </c>
      <c r="Y5287">
        <f t="shared" si="663"/>
        <v>1</v>
      </c>
      <c r="Z5287">
        <f t="shared" si="664"/>
        <v>1</v>
      </c>
    </row>
    <row r="5288" spans="4:26" x14ac:dyDescent="0.3">
      <c r="D5288" s="1" t="s">
        <v>3981</v>
      </c>
      <c r="E5288" s="2">
        <v>40289</v>
      </c>
      <c r="F5288" s="2">
        <v>40304</v>
      </c>
      <c r="G5288" s="2">
        <v>41233</v>
      </c>
      <c r="H5288" s="1" t="s">
        <v>5</v>
      </c>
      <c r="I5288" t="s">
        <v>11778</v>
      </c>
      <c r="J5288" s="9">
        <v>1</v>
      </c>
      <c r="K5288" s="1">
        <v>47</v>
      </c>
      <c r="L5288" s="1">
        <v>2.1276595739999999</v>
      </c>
      <c r="M5288" s="1">
        <v>0</v>
      </c>
      <c r="N5288" s="1">
        <v>50.04</v>
      </c>
      <c r="O5288" s="1">
        <v>7.5349839999999998E-3</v>
      </c>
      <c r="P5288" s="1">
        <v>0</v>
      </c>
      <c r="Q5288" s="1">
        <v>0</v>
      </c>
      <c r="R5288" s="1">
        <v>0</v>
      </c>
      <c r="S5288">
        <f t="shared" si="657"/>
        <v>30</v>
      </c>
      <c r="T5288">
        <f t="shared" si="658"/>
        <v>0</v>
      </c>
      <c r="U5288" s="15">
        <f t="shared" si="660"/>
        <v>7.6783101257732653</v>
      </c>
      <c r="V5288">
        <f t="shared" si="659"/>
        <v>2160.9649256692878</v>
      </c>
      <c r="W5288">
        <f t="shared" si="661"/>
        <v>0.99953745780603243</v>
      </c>
      <c r="X5288">
        <f t="shared" si="662"/>
        <v>-4.6264919960586193E-4</v>
      </c>
      <c r="Y5288">
        <f t="shared" si="663"/>
        <v>1</v>
      </c>
      <c r="Z5288">
        <f t="shared" si="664"/>
        <v>1</v>
      </c>
    </row>
    <row r="5289" spans="4:26" x14ac:dyDescent="0.3">
      <c r="D5289" s="1" t="s">
        <v>4136</v>
      </c>
      <c r="E5289" s="2">
        <v>40705</v>
      </c>
      <c r="F5289" s="2">
        <v>40706</v>
      </c>
      <c r="G5289" s="2">
        <v>41568</v>
      </c>
      <c r="H5289" s="1" t="s">
        <v>12</v>
      </c>
      <c r="I5289" t="s">
        <v>11778</v>
      </c>
      <c r="J5289" s="9">
        <v>0</v>
      </c>
      <c r="K5289" s="1">
        <v>0</v>
      </c>
      <c r="L5289" s="1">
        <v>0</v>
      </c>
      <c r="M5289" s="1">
        <v>0</v>
      </c>
      <c r="N5289" s="1">
        <v>101.57</v>
      </c>
      <c r="O5289" s="1">
        <v>3.0162412999999999E-2</v>
      </c>
      <c r="P5289" s="1">
        <v>1</v>
      </c>
      <c r="Q5289" s="1">
        <v>0</v>
      </c>
      <c r="R5289" s="1">
        <v>0</v>
      </c>
      <c r="S5289">
        <f t="shared" si="657"/>
        <v>28</v>
      </c>
      <c r="T5289">
        <f t="shared" si="658"/>
        <v>0</v>
      </c>
      <c r="U5289" s="15">
        <f t="shared" si="660"/>
        <v>-3.666160648042601</v>
      </c>
      <c r="V5289">
        <f t="shared" si="659"/>
        <v>2.5574471091498879E-2</v>
      </c>
      <c r="W5289">
        <f t="shared" si="661"/>
        <v>0.97506327252444136</v>
      </c>
      <c r="X5289">
        <f t="shared" si="662"/>
        <v>-2.5252915193009668E-2</v>
      </c>
      <c r="Y5289">
        <f t="shared" si="663"/>
        <v>1</v>
      </c>
      <c r="Z5289">
        <f t="shared" si="664"/>
        <v>0</v>
      </c>
    </row>
    <row r="5290" spans="4:26" x14ac:dyDescent="0.3">
      <c r="D5290" s="1" t="s">
        <v>2568</v>
      </c>
      <c r="E5290" s="2">
        <v>40184</v>
      </c>
      <c r="F5290" s="2">
        <v>40296</v>
      </c>
      <c r="G5290" s="2">
        <v>40984</v>
      </c>
      <c r="H5290" s="1" t="s">
        <v>3</v>
      </c>
      <c r="I5290" t="s">
        <v>11778</v>
      </c>
      <c r="J5290" s="9">
        <v>0</v>
      </c>
      <c r="K5290" s="1">
        <v>7</v>
      </c>
      <c r="L5290" s="1">
        <v>28.571428569999998</v>
      </c>
      <c r="M5290" s="1">
        <v>0</v>
      </c>
      <c r="N5290" s="1">
        <v>51.91</v>
      </c>
      <c r="O5290" s="1">
        <v>3.1976744000000001E-2</v>
      </c>
      <c r="P5290" s="1">
        <v>0</v>
      </c>
      <c r="Q5290" s="1">
        <v>0</v>
      </c>
      <c r="R5290" s="1">
        <v>0</v>
      </c>
      <c r="S5290">
        <f t="shared" si="657"/>
        <v>22</v>
      </c>
      <c r="T5290">
        <f t="shared" si="658"/>
        <v>1</v>
      </c>
      <c r="U5290" s="15">
        <f t="shared" si="660"/>
        <v>-1.7564092930148831</v>
      </c>
      <c r="V5290">
        <f t="shared" si="659"/>
        <v>0.17266373694842396</v>
      </c>
      <c r="W5290">
        <f t="shared" si="661"/>
        <v>0.85275937891817144</v>
      </c>
      <c r="X5290">
        <f t="shared" si="662"/>
        <v>-0.15927785930566854</v>
      </c>
      <c r="Y5290">
        <f t="shared" si="663"/>
        <v>1</v>
      </c>
      <c r="Z5290">
        <f t="shared" si="664"/>
        <v>0</v>
      </c>
    </row>
    <row r="5291" spans="4:26" x14ac:dyDescent="0.3">
      <c r="D5291" s="1" t="s">
        <v>11442</v>
      </c>
      <c r="E5291" s="2">
        <v>42196</v>
      </c>
      <c r="F5291" s="2">
        <v>42196</v>
      </c>
      <c r="G5291" s="2">
        <v>42480</v>
      </c>
      <c r="H5291" s="1" t="s">
        <v>10</v>
      </c>
      <c r="I5291" t="s">
        <v>11778</v>
      </c>
      <c r="J5291" s="9">
        <v>0</v>
      </c>
      <c r="K5291" s="1">
        <v>0</v>
      </c>
      <c r="L5291" s="1">
        <v>0</v>
      </c>
      <c r="M5291" s="1">
        <v>0</v>
      </c>
      <c r="N5291" s="1">
        <v>32.78</v>
      </c>
      <c r="O5291" s="1">
        <v>9.1549295774647904E-2</v>
      </c>
      <c r="P5291" s="1">
        <v>1</v>
      </c>
      <c r="Q5291" s="1">
        <v>0</v>
      </c>
      <c r="R5291" s="1">
        <v>0</v>
      </c>
      <c r="S5291">
        <f t="shared" si="657"/>
        <v>9</v>
      </c>
      <c r="T5291">
        <f t="shared" si="658"/>
        <v>0</v>
      </c>
      <c r="U5291" s="15">
        <f t="shared" si="660"/>
        <v>-3.3204713735686022</v>
      </c>
      <c r="V5291">
        <f t="shared" si="659"/>
        <v>3.6135794280550249E-2</v>
      </c>
      <c r="W5291">
        <f t="shared" si="661"/>
        <v>0.96512446102140359</v>
      </c>
      <c r="X5291">
        <f t="shared" si="662"/>
        <v>-3.5498210808017357E-2</v>
      </c>
      <c r="Y5291">
        <f t="shared" si="663"/>
        <v>1</v>
      </c>
      <c r="Z5291">
        <f t="shared" si="664"/>
        <v>0</v>
      </c>
    </row>
    <row r="5292" spans="4:26" x14ac:dyDescent="0.3">
      <c r="D5292" s="1" t="s">
        <v>2029</v>
      </c>
      <c r="E5292" s="2">
        <v>40708</v>
      </c>
      <c r="F5292" s="2">
        <v>40823</v>
      </c>
      <c r="G5292" s="2">
        <v>41652</v>
      </c>
      <c r="H5292" s="1" t="s">
        <v>3</v>
      </c>
      <c r="I5292" t="s">
        <v>11778</v>
      </c>
      <c r="J5292" s="9">
        <v>1</v>
      </c>
      <c r="K5292" s="1">
        <v>54</v>
      </c>
      <c r="L5292" s="1">
        <v>11.11111111</v>
      </c>
      <c r="M5292" s="1">
        <v>1.851851852</v>
      </c>
      <c r="N5292" s="1">
        <v>84.13</v>
      </c>
      <c r="O5292" s="1">
        <v>8.443908E-3</v>
      </c>
      <c r="P5292" s="1">
        <v>0</v>
      </c>
      <c r="Q5292" s="1">
        <v>0</v>
      </c>
      <c r="R5292" s="1">
        <v>0</v>
      </c>
      <c r="S5292">
        <f t="shared" si="657"/>
        <v>27</v>
      </c>
      <c r="T5292">
        <f t="shared" si="658"/>
        <v>1</v>
      </c>
      <c r="U5292" s="15">
        <f t="shared" si="660"/>
        <v>9.2517863998404462</v>
      </c>
      <c r="V5292">
        <f t="shared" si="659"/>
        <v>10423.169042638785</v>
      </c>
      <c r="W5292">
        <f t="shared" si="661"/>
        <v>0.99990406909213492</v>
      </c>
      <c r="X5292">
        <f t="shared" si="662"/>
        <v>-9.5935509528921533E-5</v>
      </c>
      <c r="Y5292">
        <f t="shared" si="663"/>
        <v>1</v>
      </c>
      <c r="Z5292">
        <f t="shared" si="664"/>
        <v>1</v>
      </c>
    </row>
    <row r="5293" spans="4:26" x14ac:dyDescent="0.3">
      <c r="D5293" s="1" t="s">
        <v>5250</v>
      </c>
      <c r="E5293" s="2">
        <v>41541</v>
      </c>
      <c r="F5293" s="2">
        <v>41550</v>
      </c>
      <c r="G5293" s="2">
        <v>41657</v>
      </c>
      <c r="H5293" s="1" t="s">
        <v>3</v>
      </c>
      <c r="I5293" t="s">
        <v>11778</v>
      </c>
      <c r="J5293" s="9">
        <v>1</v>
      </c>
      <c r="K5293" s="1">
        <v>39</v>
      </c>
      <c r="L5293" s="1">
        <v>58.974358969999997</v>
      </c>
      <c r="M5293" s="1">
        <v>15.38461538</v>
      </c>
      <c r="N5293" s="1">
        <v>84.91</v>
      </c>
      <c r="O5293" s="1">
        <v>3.7383178000000003E-2</v>
      </c>
      <c r="P5293" s="1">
        <v>1</v>
      </c>
      <c r="Q5293" s="1">
        <v>0</v>
      </c>
      <c r="R5293" s="1">
        <v>0</v>
      </c>
      <c r="S5293">
        <f t="shared" si="657"/>
        <v>3</v>
      </c>
      <c r="T5293">
        <f t="shared" si="658"/>
        <v>1</v>
      </c>
      <c r="U5293" s="15">
        <f t="shared" si="660"/>
        <v>5.9273032924998956</v>
      </c>
      <c r="V5293">
        <f t="shared" si="659"/>
        <v>375.14150163879458</v>
      </c>
      <c r="W5293">
        <f t="shared" si="661"/>
        <v>0.9973414260440735</v>
      </c>
      <c r="X5293">
        <f t="shared" si="662"/>
        <v>-2.6621142397958574E-3</v>
      </c>
      <c r="Y5293">
        <f t="shared" si="663"/>
        <v>1</v>
      </c>
      <c r="Z5293">
        <f t="shared" si="664"/>
        <v>1</v>
      </c>
    </row>
    <row r="5294" spans="4:26" x14ac:dyDescent="0.3">
      <c r="D5294" s="1" t="s">
        <v>944</v>
      </c>
      <c r="E5294" s="2">
        <v>40863</v>
      </c>
      <c r="F5294" s="2">
        <v>40863</v>
      </c>
      <c r="G5294" s="2">
        <v>41305</v>
      </c>
      <c r="H5294" s="1" t="s">
        <v>5</v>
      </c>
      <c r="I5294" t="s">
        <v>11778</v>
      </c>
      <c r="J5294" s="9">
        <v>1</v>
      </c>
      <c r="K5294" s="1">
        <v>47</v>
      </c>
      <c r="L5294" s="1">
        <v>0</v>
      </c>
      <c r="M5294" s="1">
        <v>0</v>
      </c>
      <c r="N5294" s="1">
        <v>94.81</v>
      </c>
      <c r="O5294" s="1">
        <v>2.2624433999999999E-2</v>
      </c>
      <c r="P5294" s="1">
        <v>0</v>
      </c>
      <c r="Q5294" s="1">
        <v>0</v>
      </c>
      <c r="R5294" s="1">
        <v>0</v>
      </c>
      <c r="S5294">
        <f t="shared" si="657"/>
        <v>14</v>
      </c>
      <c r="T5294">
        <f t="shared" si="658"/>
        <v>0</v>
      </c>
      <c r="U5294" s="15">
        <f t="shared" si="660"/>
        <v>7.5459973954252</v>
      </c>
      <c r="V5294">
        <f t="shared" si="659"/>
        <v>1893.1500152444971</v>
      </c>
      <c r="W5294">
        <f t="shared" si="661"/>
        <v>0.99947205871132072</v>
      </c>
      <c r="X5294">
        <f t="shared" si="662"/>
        <v>-5.2808069875047285E-4</v>
      </c>
      <c r="Y5294">
        <f t="shared" si="663"/>
        <v>1</v>
      </c>
      <c r="Z5294">
        <f t="shared" si="664"/>
        <v>1</v>
      </c>
    </row>
    <row r="5295" spans="4:26" x14ac:dyDescent="0.3">
      <c r="D5295" s="1" t="s">
        <v>3958</v>
      </c>
      <c r="E5295" s="2">
        <v>40645</v>
      </c>
      <c r="F5295" s="2">
        <v>40647</v>
      </c>
      <c r="G5295" s="2">
        <v>41560</v>
      </c>
      <c r="H5295" s="1" t="s">
        <v>22</v>
      </c>
      <c r="I5295" t="s">
        <v>11779</v>
      </c>
      <c r="J5295" s="9">
        <v>1</v>
      </c>
      <c r="K5295" s="1">
        <v>36</v>
      </c>
      <c r="L5295" s="1">
        <v>86.111111109999996</v>
      </c>
      <c r="M5295" s="1">
        <v>13.88888889</v>
      </c>
      <c r="N5295" s="1">
        <v>53.32</v>
      </c>
      <c r="O5295" s="1">
        <v>6.5717420000000002E-3</v>
      </c>
      <c r="P5295" s="1">
        <v>1</v>
      </c>
      <c r="Q5295" s="1">
        <v>0</v>
      </c>
      <c r="R5295" s="1">
        <v>0</v>
      </c>
      <c r="S5295">
        <f t="shared" si="657"/>
        <v>29</v>
      </c>
      <c r="T5295">
        <f t="shared" si="658"/>
        <v>0</v>
      </c>
      <c r="U5295" s="15">
        <f t="shared" si="660"/>
        <v>5.2483178975515079</v>
      </c>
      <c r="V5295">
        <f t="shared" si="659"/>
        <v>190.24598592139489</v>
      </c>
      <c r="W5295">
        <f t="shared" si="661"/>
        <v>0.99477113208320611</v>
      </c>
      <c r="X5295">
        <f t="shared" si="662"/>
        <v>-5.2425862885713626E-3</v>
      </c>
      <c r="Y5295">
        <f t="shared" si="663"/>
        <v>1</v>
      </c>
      <c r="Z5295">
        <f t="shared" si="664"/>
        <v>1</v>
      </c>
    </row>
    <row r="5296" spans="4:26" x14ac:dyDescent="0.3">
      <c r="D5296" s="1" t="s">
        <v>8879</v>
      </c>
      <c r="E5296" s="2">
        <v>41149</v>
      </c>
      <c r="F5296" s="2">
        <v>41149</v>
      </c>
      <c r="G5296" s="2">
        <v>41198</v>
      </c>
      <c r="H5296" s="1" t="s">
        <v>244</v>
      </c>
      <c r="I5296" t="s">
        <v>11781</v>
      </c>
      <c r="J5296" s="9">
        <v>0</v>
      </c>
      <c r="K5296" s="1">
        <v>0</v>
      </c>
      <c r="L5296" s="1">
        <v>0</v>
      </c>
      <c r="M5296" s="1">
        <v>0</v>
      </c>
      <c r="N5296" s="1">
        <v>76.55</v>
      </c>
      <c r="O5296" s="1">
        <v>8.1632652999999999E-2</v>
      </c>
      <c r="P5296" s="1">
        <v>1</v>
      </c>
      <c r="Q5296" s="1">
        <v>0</v>
      </c>
      <c r="R5296" s="1">
        <v>0</v>
      </c>
      <c r="S5296">
        <f t="shared" si="657"/>
        <v>1</v>
      </c>
      <c r="T5296">
        <f t="shared" si="658"/>
        <v>1</v>
      </c>
      <c r="U5296" s="15">
        <f t="shared" si="660"/>
        <v>-3.4913622530976216</v>
      </c>
      <c r="V5296">
        <f t="shared" si="659"/>
        <v>3.04593505515207E-2</v>
      </c>
      <c r="W5296">
        <f t="shared" si="661"/>
        <v>0.9704409974685384</v>
      </c>
      <c r="X5296">
        <f t="shared" si="662"/>
        <v>-3.0004674235095449E-2</v>
      </c>
      <c r="Y5296">
        <f t="shared" si="663"/>
        <v>1</v>
      </c>
      <c r="Z5296">
        <f t="shared" si="664"/>
        <v>0</v>
      </c>
    </row>
    <row r="5297" spans="4:26" x14ac:dyDescent="0.3">
      <c r="D5297" s="1" t="s">
        <v>7407</v>
      </c>
      <c r="E5297" s="2">
        <v>41798</v>
      </c>
      <c r="F5297" s="2">
        <v>41930</v>
      </c>
      <c r="G5297" s="2">
        <v>41953</v>
      </c>
      <c r="H5297" s="1" t="s">
        <v>10</v>
      </c>
      <c r="I5297" t="s">
        <v>11778</v>
      </c>
      <c r="J5297" s="9">
        <v>0</v>
      </c>
      <c r="K5297" s="1">
        <v>12</v>
      </c>
      <c r="L5297" s="1">
        <v>16.666666670000001</v>
      </c>
      <c r="M5297" s="1">
        <v>8.3333333330000006</v>
      </c>
      <c r="N5297" s="1">
        <v>135.71</v>
      </c>
      <c r="O5297" s="1">
        <v>0.30434782608695699</v>
      </c>
      <c r="P5297" s="1">
        <v>0</v>
      </c>
      <c r="Q5297" s="1">
        <v>0</v>
      </c>
      <c r="R5297" s="1">
        <v>0</v>
      </c>
      <c r="S5297">
        <f t="shared" si="657"/>
        <v>0</v>
      </c>
      <c r="T5297">
        <f t="shared" si="658"/>
        <v>0</v>
      </c>
      <c r="U5297" s="15">
        <f t="shared" si="660"/>
        <v>-0.25227246517851742</v>
      </c>
      <c r="V5297">
        <f t="shared" si="659"/>
        <v>0.77703299479028154</v>
      </c>
      <c r="W5297">
        <f t="shared" si="661"/>
        <v>0.56273575275849952</v>
      </c>
      <c r="X5297">
        <f t="shared" si="662"/>
        <v>-0.57494511669303594</v>
      </c>
      <c r="Y5297">
        <f t="shared" si="663"/>
        <v>1</v>
      </c>
      <c r="Z5297">
        <f t="shared" si="664"/>
        <v>0</v>
      </c>
    </row>
    <row r="5298" spans="4:26" x14ac:dyDescent="0.3">
      <c r="D5298" s="1" t="s">
        <v>10654</v>
      </c>
      <c r="E5298" s="2">
        <v>41570</v>
      </c>
      <c r="F5298" s="2">
        <v>41624</v>
      </c>
      <c r="G5298" s="2">
        <v>41653</v>
      </c>
      <c r="H5298" s="1" t="s">
        <v>5</v>
      </c>
      <c r="I5298" t="s">
        <v>11780</v>
      </c>
      <c r="J5298" s="9">
        <v>1</v>
      </c>
      <c r="K5298" s="1">
        <v>44</v>
      </c>
      <c r="L5298" s="1">
        <v>18.18181818</v>
      </c>
      <c r="M5298" s="1">
        <v>9.0909090910000003</v>
      </c>
      <c r="N5298" s="1">
        <v>40.869999999999997</v>
      </c>
      <c r="O5298" s="1">
        <v>0.17241379300000001</v>
      </c>
      <c r="P5298" s="1">
        <v>1</v>
      </c>
      <c r="Q5298" s="1">
        <v>1</v>
      </c>
      <c r="R5298" s="1">
        <v>0</v>
      </c>
      <c r="S5298">
        <f t="shared" si="657"/>
        <v>0</v>
      </c>
      <c r="T5298">
        <f t="shared" si="658"/>
        <v>0</v>
      </c>
      <c r="U5298" s="15">
        <f t="shared" si="660"/>
        <v>7.2644706934044168</v>
      </c>
      <c r="V5298">
        <f t="shared" si="659"/>
        <v>1428.6292447178405</v>
      </c>
      <c r="W5298">
        <f t="shared" si="661"/>
        <v>0.9993005179463873</v>
      </c>
      <c r="X5298">
        <f t="shared" si="662"/>
        <v>-6.9972680532397039E-4</v>
      </c>
      <c r="Y5298">
        <f t="shared" si="663"/>
        <v>1</v>
      </c>
      <c r="Z5298">
        <f t="shared" si="664"/>
        <v>1</v>
      </c>
    </row>
    <row r="5299" spans="4:26" x14ac:dyDescent="0.3">
      <c r="D5299" s="1" t="s">
        <v>840</v>
      </c>
      <c r="E5299" s="2">
        <v>40676</v>
      </c>
      <c r="F5299" s="2">
        <v>40780</v>
      </c>
      <c r="G5299" s="2">
        <v>41372</v>
      </c>
      <c r="H5299" s="1" t="s">
        <v>3</v>
      </c>
      <c r="I5299" t="s">
        <v>11778</v>
      </c>
      <c r="J5299" s="9">
        <v>1</v>
      </c>
      <c r="K5299" s="1">
        <v>40</v>
      </c>
      <c r="L5299" s="1">
        <v>35</v>
      </c>
      <c r="M5299" s="1">
        <v>5</v>
      </c>
      <c r="N5299" s="1">
        <v>63.14</v>
      </c>
      <c r="O5299" s="1">
        <v>5.0675679999999997E-3</v>
      </c>
      <c r="P5299" s="1">
        <v>0</v>
      </c>
      <c r="Q5299" s="1">
        <v>0</v>
      </c>
      <c r="R5299" s="1">
        <v>0</v>
      </c>
      <c r="S5299">
        <f t="shared" si="657"/>
        <v>19</v>
      </c>
      <c r="T5299">
        <f t="shared" si="658"/>
        <v>1</v>
      </c>
      <c r="U5299" s="15">
        <f t="shared" si="660"/>
        <v>6.0651535606098586</v>
      </c>
      <c r="V5299">
        <f t="shared" si="659"/>
        <v>430.58879407344796</v>
      </c>
      <c r="W5299">
        <f t="shared" si="661"/>
        <v>0.99768297969332864</v>
      </c>
      <c r="X5299">
        <f t="shared" si="662"/>
        <v>-2.3197087518129463E-3</v>
      </c>
      <c r="Y5299">
        <f t="shared" si="663"/>
        <v>1</v>
      </c>
      <c r="Z5299">
        <f t="shared" si="664"/>
        <v>1</v>
      </c>
    </row>
    <row r="5300" spans="4:26" x14ac:dyDescent="0.3">
      <c r="D5300" s="1" t="s">
        <v>8591</v>
      </c>
      <c r="E5300" s="2">
        <v>41421</v>
      </c>
      <c r="F5300" s="2">
        <v>41421</v>
      </c>
      <c r="G5300" s="2">
        <v>41448</v>
      </c>
      <c r="H5300" s="1" t="s">
        <v>12</v>
      </c>
      <c r="I5300" t="s">
        <v>11778</v>
      </c>
      <c r="J5300" s="9">
        <v>1</v>
      </c>
      <c r="K5300" s="1">
        <v>44</v>
      </c>
      <c r="L5300" s="1">
        <v>4.5454545450000001</v>
      </c>
      <c r="M5300" s="1">
        <v>0</v>
      </c>
      <c r="N5300" s="1">
        <v>60.52</v>
      </c>
      <c r="O5300" s="1">
        <v>7.4074074000000004E-2</v>
      </c>
      <c r="P5300" s="1">
        <v>1</v>
      </c>
      <c r="Q5300" s="1">
        <v>0</v>
      </c>
      <c r="R5300" s="1">
        <v>0</v>
      </c>
      <c r="S5300">
        <f t="shared" si="657"/>
        <v>0</v>
      </c>
      <c r="T5300">
        <f t="shared" si="658"/>
        <v>0</v>
      </c>
      <c r="U5300" s="15">
        <f t="shared" si="660"/>
        <v>6.9685939288493737</v>
      </c>
      <c r="V5300">
        <f t="shared" si="659"/>
        <v>1062.7274291412166</v>
      </c>
      <c r="W5300">
        <f t="shared" si="661"/>
        <v>0.9990599095476862</v>
      </c>
      <c r="X5300">
        <f t="shared" si="662"/>
        <v>-9.4053261447974183E-4</v>
      </c>
      <c r="Y5300">
        <f t="shared" si="663"/>
        <v>1</v>
      </c>
      <c r="Z5300">
        <f t="shared" si="664"/>
        <v>1</v>
      </c>
    </row>
    <row r="5301" spans="4:26" x14ac:dyDescent="0.3">
      <c r="D5301" s="1" t="s">
        <v>5925</v>
      </c>
      <c r="E5301" s="2">
        <v>41584</v>
      </c>
      <c r="F5301" s="2">
        <v>41584</v>
      </c>
      <c r="G5301" s="2">
        <v>41596</v>
      </c>
      <c r="H5301" s="1" t="s">
        <v>12</v>
      </c>
      <c r="I5301" t="s">
        <v>11780</v>
      </c>
      <c r="J5301" s="9">
        <v>1</v>
      </c>
      <c r="K5301" s="1">
        <v>29</v>
      </c>
      <c r="L5301" s="1">
        <v>24.137931030000001</v>
      </c>
      <c r="M5301" s="1">
        <v>3.448275862</v>
      </c>
      <c r="N5301" s="1">
        <v>32.5</v>
      </c>
      <c r="O5301" s="1">
        <v>0.16666666699999999</v>
      </c>
      <c r="P5301" s="1">
        <v>1</v>
      </c>
      <c r="Q5301" s="1">
        <v>1</v>
      </c>
      <c r="R5301" s="1">
        <v>0</v>
      </c>
      <c r="S5301">
        <f t="shared" si="657"/>
        <v>0</v>
      </c>
      <c r="T5301">
        <f t="shared" si="658"/>
        <v>0</v>
      </c>
      <c r="U5301" s="15">
        <f t="shared" si="660"/>
        <v>3.6269121628961658</v>
      </c>
      <c r="V5301">
        <f t="shared" si="659"/>
        <v>37.596545188741331</v>
      </c>
      <c r="W5301">
        <f t="shared" si="661"/>
        <v>0.97409094531363127</v>
      </c>
      <c r="X5301">
        <f t="shared" si="662"/>
        <v>-2.6250606686648532E-2</v>
      </c>
      <c r="Y5301">
        <f t="shared" si="663"/>
        <v>1</v>
      </c>
      <c r="Z5301">
        <f t="shared" si="664"/>
        <v>1</v>
      </c>
    </row>
    <row r="5302" spans="4:26" x14ac:dyDescent="0.3">
      <c r="D5302" s="1" t="s">
        <v>11572</v>
      </c>
      <c r="E5302" s="2">
        <v>42988</v>
      </c>
      <c r="F5302" s="2">
        <v>42988</v>
      </c>
      <c r="G5302" s="2">
        <v>43112</v>
      </c>
      <c r="H5302" s="1" t="s">
        <v>5</v>
      </c>
      <c r="I5302" t="s">
        <v>11778</v>
      </c>
      <c r="J5302" s="9">
        <v>1</v>
      </c>
      <c r="K5302" s="1">
        <v>39</v>
      </c>
      <c r="L5302" s="1">
        <v>38.46153846</v>
      </c>
      <c r="M5302" s="1">
        <v>7.692307692</v>
      </c>
      <c r="N5302" s="1">
        <v>42.37</v>
      </c>
      <c r="O5302" s="1">
        <v>4.8387096774193498E-2</v>
      </c>
      <c r="P5302" s="1">
        <v>1</v>
      </c>
      <c r="Q5302" s="1">
        <v>0</v>
      </c>
      <c r="R5302" s="1">
        <v>0</v>
      </c>
      <c r="S5302">
        <f t="shared" si="657"/>
        <v>4</v>
      </c>
      <c r="T5302">
        <f t="shared" si="658"/>
        <v>0</v>
      </c>
      <c r="U5302" s="15">
        <f t="shared" si="660"/>
        <v>5.9506587685063836</v>
      </c>
      <c r="V5302">
        <f t="shared" si="659"/>
        <v>384.00622696325206</v>
      </c>
      <c r="W5302">
        <f t="shared" si="661"/>
        <v>0.99740263941212715</v>
      </c>
      <c r="X5302">
        <f t="shared" si="662"/>
        <v>-2.6007395811286937E-3</v>
      </c>
      <c r="Y5302">
        <f t="shared" si="663"/>
        <v>1</v>
      </c>
      <c r="Z5302">
        <f t="shared" si="664"/>
        <v>1</v>
      </c>
    </row>
    <row r="5303" spans="4:26" x14ac:dyDescent="0.3">
      <c r="D5303" s="1" t="s">
        <v>4782</v>
      </c>
      <c r="E5303" s="2">
        <v>41521</v>
      </c>
      <c r="F5303" s="2">
        <v>41536</v>
      </c>
      <c r="G5303" s="2">
        <v>41569</v>
      </c>
      <c r="H5303" s="1" t="s">
        <v>3</v>
      </c>
      <c r="I5303" t="s">
        <v>11778</v>
      </c>
      <c r="J5303" s="9">
        <v>1</v>
      </c>
      <c r="K5303" s="1">
        <v>40</v>
      </c>
      <c r="L5303" s="1">
        <v>2.5</v>
      </c>
      <c r="M5303" s="1">
        <v>2.5</v>
      </c>
      <c r="N5303" s="1">
        <v>65.34</v>
      </c>
      <c r="O5303" s="1">
        <v>6.0606061000000003E-2</v>
      </c>
      <c r="P5303" s="1">
        <v>1</v>
      </c>
      <c r="Q5303" s="1">
        <v>0</v>
      </c>
      <c r="R5303" s="1">
        <v>0</v>
      </c>
      <c r="S5303">
        <f t="shared" si="657"/>
        <v>1</v>
      </c>
      <c r="T5303">
        <f t="shared" si="658"/>
        <v>1</v>
      </c>
      <c r="U5303" s="15">
        <f t="shared" si="660"/>
        <v>6.0291460999304318</v>
      </c>
      <c r="V5303">
        <f t="shared" si="659"/>
        <v>415.36020180468267</v>
      </c>
      <c r="W5303">
        <f t="shared" si="661"/>
        <v>0.99759823346307941</v>
      </c>
      <c r="X5303">
        <f t="shared" si="662"/>
        <v>-2.4046554046871344E-3</v>
      </c>
      <c r="Y5303">
        <f t="shared" si="663"/>
        <v>1</v>
      </c>
      <c r="Z5303">
        <f t="shared" si="664"/>
        <v>1</v>
      </c>
    </row>
    <row r="5304" spans="4:26" x14ac:dyDescent="0.3">
      <c r="D5304" s="1" t="s">
        <v>1839</v>
      </c>
      <c r="E5304" s="2">
        <v>40458</v>
      </c>
      <c r="F5304" s="2">
        <v>40797</v>
      </c>
      <c r="G5304" s="2">
        <v>41640</v>
      </c>
      <c r="H5304" s="1" t="s">
        <v>10</v>
      </c>
      <c r="I5304" t="s">
        <v>11778</v>
      </c>
      <c r="J5304" s="9">
        <v>0</v>
      </c>
      <c r="K5304" s="1">
        <v>29</v>
      </c>
      <c r="L5304" s="1">
        <v>27.586206900000001</v>
      </c>
      <c r="M5304" s="1">
        <v>3.448275862</v>
      </c>
      <c r="N5304" s="1">
        <v>96.97</v>
      </c>
      <c r="O5304" s="1">
        <v>1.5421115000000001E-2</v>
      </c>
      <c r="P5304" s="1">
        <v>0</v>
      </c>
      <c r="Q5304" s="1">
        <v>0</v>
      </c>
      <c r="R5304" s="1">
        <v>0</v>
      </c>
      <c r="S5304">
        <f t="shared" si="657"/>
        <v>27</v>
      </c>
      <c r="T5304">
        <f t="shared" si="658"/>
        <v>0</v>
      </c>
      <c r="U5304" s="15">
        <f t="shared" si="660"/>
        <v>3.3300979123013872</v>
      </c>
      <c r="V5304">
        <f t="shared" si="659"/>
        <v>27.941077344493891</v>
      </c>
      <c r="W5304">
        <f t="shared" si="661"/>
        <v>3.4552963875418841E-2</v>
      </c>
      <c r="X5304">
        <f t="shared" si="662"/>
        <v>-3.3652619473416006</v>
      </c>
      <c r="Y5304">
        <f t="shared" si="663"/>
        <v>0</v>
      </c>
      <c r="Z5304">
        <f t="shared" si="664"/>
        <v>1</v>
      </c>
    </row>
    <row r="5305" spans="4:26" x14ac:dyDescent="0.3">
      <c r="D5305" s="1" t="s">
        <v>6011</v>
      </c>
      <c r="E5305" s="2">
        <v>41590</v>
      </c>
      <c r="F5305" s="2">
        <v>41590</v>
      </c>
      <c r="G5305" s="2">
        <v>41620</v>
      </c>
      <c r="H5305" s="1" t="s">
        <v>12</v>
      </c>
      <c r="I5305" t="s">
        <v>11780</v>
      </c>
      <c r="J5305" s="9">
        <v>1</v>
      </c>
      <c r="K5305" s="1">
        <v>23</v>
      </c>
      <c r="L5305" s="1">
        <v>47.826086959999998</v>
      </c>
      <c r="M5305" s="1">
        <v>17.391304349999999</v>
      </c>
      <c r="N5305" s="1">
        <v>35.549999999999997</v>
      </c>
      <c r="O5305" s="1">
        <v>0.1</v>
      </c>
      <c r="P5305" s="1">
        <v>1</v>
      </c>
      <c r="Q5305" s="1">
        <v>0</v>
      </c>
      <c r="R5305" s="1">
        <v>0</v>
      </c>
      <c r="S5305">
        <f t="shared" si="657"/>
        <v>1</v>
      </c>
      <c r="T5305">
        <f t="shared" si="658"/>
        <v>0</v>
      </c>
      <c r="U5305" s="15">
        <f t="shared" si="660"/>
        <v>2.4567360863465484</v>
      </c>
      <c r="V5305">
        <f t="shared" si="659"/>
        <v>11.666670324461759</v>
      </c>
      <c r="W5305">
        <f t="shared" si="661"/>
        <v>0.92105265437683259</v>
      </c>
      <c r="X5305">
        <f t="shared" si="662"/>
        <v>-8.2238073484982729E-2</v>
      </c>
      <c r="Y5305">
        <f t="shared" si="663"/>
        <v>1</v>
      </c>
      <c r="Z5305">
        <f t="shared" si="664"/>
        <v>1</v>
      </c>
    </row>
    <row r="5306" spans="4:26" x14ac:dyDescent="0.3">
      <c r="D5306" s="1" t="s">
        <v>9915</v>
      </c>
      <c r="E5306" s="2">
        <v>41149</v>
      </c>
      <c r="F5306" s="2">
        <v>41110</v>
      </c>
      <c r="G5306" s="2">
        <v>41180</v>
      </c>
      <c r="H5306" s="1" t="s">
        <v>244</v>
      </c>
      <c r="I5306" t="s">
        <v>11780</v>
      </c>
      <c r="J5306" s="9">
        <v>0</v>
      </c>
      <c r="K5306" s="1">
        <v>0</v>
      </c>
      <c r="L5306" s="1">
        <v>0</v>
      </c>
      <c r="M5306" s="1">
        <v>0</v>
      </c>
      <c r="N5306" s="1">
        <v>51.01</v>
      </c>
      <c r="O5306" s="1">
        <v>5.7142856999999998E-2</v>
      </c>
      <c r="P5306" s="1">
        <v>0</v>
      </c>
      <c r="Q5306" s="1">
        <v>0</v>
      </c>
      <c r="R5306" s="1">
        <v>0</v>
      </c>
      <c r="S5306">
        <f t="shared" si="657"/>
        <v>2</v>
      </c>
      <c r="T5306">
        <f t="shared" si="658"/>
        <v>1</v>
      </c>
      <c r="U5306" s="15">
        <f t="shared" si="660"/>
        <v>-3.3679927724429577</v>
      </c>
      <c r="V5306">
        <f t="shared" si="659"/>
        <v>3.4458734494879281E-2</v>
      </c>
      <c r="W5306">
        <f t="shared" si="661"/>
        <v>0.96668911639892019</v>
      </c>
      <c r="X5306">
        <f t="shared" si="662"/>
        <v>-3.3878328084399112E-2</v>
      </c>
      <c r="Y5306">
        <f t="shared" si="663"/>
        <v>1</v>
      </c>
      <c r="Z5306">
        <f t="shared" si="664"/>
        <v>0</v>
      </c>
    </row>
    <row r="5307" spans="4:26" x14ac:dyDescent="0.3">
      <c r="D5307" s="1" t="s">
        <v>1235</v>
      </c>
      <c r="E5307" s="2">
        <v>41361</v>
      </c>
      <c r="F5307" s="2">
        <v>41361</v>
      </c>
      <c r="G5307" s="2">
        <v>41438</v>
      </c>
      <c r="H5307" s="1" t="s">
        <v>3</v>
      </c>
      <c r="I5307" t="s">
        <v>11779</v>
      </c>
      <c r="J5307" s="9">
        <v>0</v>
      </c>
      <c r="K5307" s="1">
        <v>4</v>
      </c>
      <c r="L5307" s="1">
        <v>75</v>
      </c>
      <c r="M5307" s="1">
        <v>0</v>
      </c>
      <c r="N5307" s="1">
        <v>44.67</v>
      </c>
      <c r="O5307" s="1">
        <v>0.11688311699999999</v>
      </c>
      <c r="P5307" s="1">
        <v>0</v>
      </c>
      <c r="Q5307" s="1">
        <v>0</v>
      </c>
      <c r="R5307" s="1">
        <v>0</v>
      </c>
      <c r="S5307">
        <f t="shared" si="657"/>
        <v>2</v>
      </c>
      <c r="T5307">
        <f t="shared" si="658"/>
        <v>1</v>
      </c>
      <c r="U5307" s="15">
        <f t="shared" si="660"/>
        <v>-2.2981492172009275</v>
      </c>
      <c r="V5307">
        <f t="shared" si="659"/>
        <v>0.10044457288537414</v>
      </c>
      <c r="W5307">
        <f t="shared" si="661"/>
        <v>0.90872364191682309</v>
      </c>
      <c r="X5307">
        <f t="shared" si="662"/>
        <v>-9.5714255323337064E-2</v>
      </c>
      <c r="Y5307">
        <f t="shared" si="663"/>
        <v>1</v>
      </c>
      <c r="Z5307">
        <f t="shared" si="664"/>
        <v>0</v>
      </c>
    </row>
    <row r="5308" spans="4:26" x14ac:dyDescent="0.3">
      <c r="D5308" s="1" t="s">
        <v>3291</v>
      </c>
      <c r="E5308" s="2">
        <v>40676</v>
      </c>
      <c r="F5308" s="2">
        <v>40697</v>
      </c>
      <c r="G5308" s="2">
        <v>41085</v>
      </c>
      <c r="H5308" s="1" t="s">
        <v>10</v>
      </c>
      <c r="I5308" t="s">
        <v>11779</v>
      </c>
      <c r="J5308" s="9">
        <v>1</v>
      </c>
      <c r="K5308" s="1">
        <v>47</v>
      </c>
      <c r="L5308" s="1">
        <v>0</v>
      </c>
      <c r="M5308" s="1">
        <v>0</v>
      </c>
      <c r="N5308" s="1">
        <v>51.05</v>
      </c>
      <c r="O5308" s="1">
        <v>1.2886598000000001E-2</v>
      </c>
      <c r="P5308" s="1">
        <v>1</v>
      </c>
      <c r="Q5308" s="1">
        <v>0</v>
      </c>
      <c r="R5308" s="1">
        <v>0</v>
      </c>
      <c r="S5308">
        <f t="shared" si="657"/>
        <v>12</v>
      </c>
      <c r="T5308">
        <f t="shared" si="658"/>
        <v>0</v>
      </c>
      <c r="U5308" s="15">
        <f t="shared" si="660"/>
        <v>7.6091344272844932</v>
      </c>
      <c r="V5308">
        <f t="shared" si="659"/>
        <v>2016.5318871082777</v>
      </c>
      <c r="W5308">
        <f t="shared" si="661"/>
        <v>0.99950434488476247</v>
      </c>
      <c r="X5308">
        <f t="shared" si="662"/>
        <v>-4.9577799283910811E-4</v>
      </c>
      <c r="Y5308">
        <f t="shared" si="663"/>
        <v>1</v>
      </c>
      <c r="Z5308">
        <f t="shared" si="664"/>
        <v>1</v>
      </c>
    </row>
    <row r="5309" spans="4:26" x14ac:dyDescent="0.3">
      <c r="D5309" s="1" t="s">
        <v>1715</v>
      </c>
      <c r="E5309" s="2">
        <v>41426</v>
      </c>
      <c r="F5309" s="2">
        <v>41469</v>
      </c>
      <c r="G5309" s="2">
        <v>41572</v>
      </c>
      <c r="H5309" s="1" t="s">
        <v>10</v>
      </c>
      <c r="I5309" t="s">
        <v>11780</v>
      </c>
      <c r="J5309" s="9">
        <v>1</v>
      </c>
      <c r="K5309" s="1">
        <v>43</v>
      </c>
      <c r="L5309" s="1">
        <v>74.418604650000006</v>
      </c>
      <c r="M5309" s="1">
        <v>4.651162791</v>
      </c>
      <c r="N5309" s="1">
        <v>102.82</v>
      </c>
      <c r="O5309" s="1">
        <v>2.9126214000000001E-2</v>
      </c>
      <c r="P5309" s="1">
        <v>1</v>
      </c>
      <c r="Q5309" s="1">
        <v>1</v>
      </c>
      <c r="R5309" s="1">
        <v>0</v>
      </c>
      <c r="S5309">
        <f t="shared" si="657"/>
        <v>3</v>
      </c>
      <c r="T5309">
        <f t="shared" si="658"/>
        <v>0</v>
      </c>
      <c r="U5309" s="15">
        <f t="shared" si="660"/>
        <v>6.4845469991686215</v>
      </c>
      <c r="V5309">
        <f t="shared" si="659"/>
        <v>654.94220766409035</v>
      </c>
      <c r="W5309">
        <f t="shared" si="661"/>
        <v>0.9984754754484223</v>
      </c>
      <c r="X5309">
        <f t="shared" si="662"/>
        <v>-1.5256878215713159E-3</v>
      </c>
      <c r="Y5309">
        <f t="shared" si="663"/>
        <v>1</v>
      </c>
      <c r="Z5309">
        <f t="shared" si="664"/>
        <v>1</v>
      </c>
    </row>
    <row r="5310" spans="4:26" x14ac:dyDescent="0.3">
      <c r="D5310" s="1" t="s">
        <v>3600</v>
      </c>
      <c r="E5310" s="2">
        <v>40414</v>
      </c>
      <c r="F5310" s="2">
        <v>40454</v>
      </c>
      <c r="G5310" s="2">
        <v>41616</v>
      </c>
      <c r="H5310" s="1" t="s">
        <v>10</v>
      </c>
      <c r="I5310" t="s">
        <v>11779</v>
      </c>
      <c r="J5310" s="9">
        <v>1</v>
      </c>
      <c r="K5310" s="1">
        <v>43</v>
      </c>
      <c r="L5310" s="1">
        <v>0</v>
      </c>
      <c r="M5310" s="1">
        <v>0</v>
      </c>
      <c r="N5310" s="1">
        <v>48.76</v>
      </c>
      <c r="O5310" s="1">
        <v>3.4423409999999998E-3</v>
      </c>
      <c r="P5310" s="1">
        <v>0</v>
      </c>
      <c r="Q5310" s="1">
        <v>0</v>
      </c>
      <c r="R5310" s="1">
        <v>0</v>
      </c>
      <c r="S5310">
        <f t="shared" si="657"/>
        <v>38</v>
      </c>
      <c r="T5310">
        <f t="shared" si="658"/>
        <v>0</v>
      </c>
      <c r="U5310" s="15">
        <f t="shared" si="660"/>
        <v>6.7290006165998655</v>
      </c>
      <c r="V5310">
        <f t="shared" si="659"/>
        <v>836.31105279145572</v>
      </c>
      <c r="W5310">
        <f t="shared" si="661"/>
        <v>0.99880570070505315</v>
      </c>
      <c r="X5310">
        <f t="shared" si="662"/>
        <v>-1.195013038688836E-3</v>
      </c>
      <c r="Y5310">
        <f t="shared" si="663"/>
        <v>1</v>
      </c>
      <c r="Z5310">
        <f t="shared" si="664"/>
        <v>1</v>
      </c>
    </row>
    <row r="5311" spans="4:26" x14ac:dyDescent="0.3">
      <c r="D5311" s="1" t="s">
        <v>11127</v>
      </c>
      <c r="E5311" s="2">
        <v>42274</v>
      </c>
      <c r="F5311" s="2">
        <v>42328</v>
      </c>
      <c r="G5311" s="2">
        <v>43108</v>
      </c>
      <c r="H5311" s="1" t="s">
        <v>5</v>
      </c>
      <c r="I5311" t="s">
        <v>11778</v>
      </c>
      <c r="J5311" s="9">
        <v>1</v>
      </c>
      <c r="K5311" s="1">
        <v>53</v>
      </c>
      <c r="L5311" s="1">
        <v>28.301886790000001</v>
      </c>
      <c r="M5311" s="1">
        <v>7.5471698109999998</v>
      </c>
      <c r="N5311" s="1">
        <v>62.44</v>
      </c>
      <c r="O5311" s="1">
        <v>9.3589743589743604E-2</v>
      </c>
      <c r="P5311" s="1">
        <v>1</v>
      </c>
      <c r="Q5311" s="1">
        <v>1</v>
      </c>
      <c r="R5311" s="1">
        <v>0</v>
      </c>
      <c r="S5311">
        <f t="shared" si="657"/>
        <v>25</v>
      </c>
      <c r="T5311">
        <f t="shared" si="658"/>
        <v>0</v>
      </c>
      <c r="U5311" s="15">
        <f t="shared" si="660"/>
        <v>9.1572549292117245</v>
      </c>
      <c r="V5311">
        <f t="shared" si="659"/>
        <v>9482.989837339841</v>
      </c>
      <c r="W5311">
        <f t="shared" si="661"/>
        <v>0.99989455914471115</v>
      </c>
      <c r="X5311">
        <f t="shared" si="662"/>
        <v>-1.0544641456662073E-4</v>
      </c>
      <c r="Y5311">
        <f t="shared" si="663"/>
        <v>1</v>
      </c>
      <c r="Z5311">
        <f t="shared" si="664"/>
        <v>1</v>
      </c>
    </row>
    <row r="5312" spans="4:26" x14ac:dyDescent="0.3">
      <c r="D5312" s="1" t="s">
        <v>3599</v>
      </c>
      <c r="E5312" s="2">
        <v>40775</v>
      </c>
      <c r="F5312" s="2">
        <v>40796</v>
      </c>
      <c r="G5312" s="2">
        <v>40867</v>
      </c>
      <c r="H5312" s="1" t="s">
        <v>10</v>
      </c>
      <c r="I5312" t="s">
        <v>11778</v>
      </c>
      <c r="J5312" s="9">
        <v>1</v>
      </c>
      <c r="K5312" s="1">
        <v>42</v>
      </c>
      <c r="L5312" s="1">
        <v>26.190476189999998</v>
      </c>
      <c r="M5312" s="1">
        <v>0</v>
      </c>
      <c r="N5312" s="1">
        <v>74.45</v>
      </c>
      <c r="O5312" s="1">
        <v>0.12676056299999999</v>
      </c>
      <c r="P5312" s="1">
        <v>1</v>
      </c>
      <c r="Q5312" s="1">
        <v>0</v>
      </c>
      <c r="R5312" s="1">
        <v>0</v>
      </c>
      <c r="S5312">
        <f t="shared" si="657"/>
        <v>2</v>
      </c>
      <c r="T5312">
        <f t="shared" si="658"/>
        <v>0</v>
      </c>
      <c r="U5312" s="15">
        <f t="shared" si="660"/>
        <v>6.5347610935737741</v>
      </c>
      <c r="V5312">
        <f t="shared" si="659"/>
        <v>688.66923716270117</v>
      </c>
      <c r="W5312">
        <f t="shared" si="661"/>
        <v>0.99855002957053152</v>
      </c>
      <c r="X5312">
        <f t="shared" si="662"/>
        <v>-1.4510226538441322E-3</v>
      </c>
      <c r="Y5312">
        <f t="shared" si="663"/>
        <v>1</v>
      </c>
      <c r="Z5312">
        <f t="shared" si="664"/>
        <v>1</v>
      </c>
    </row>
    <row r="5313" spans="4:26" x14ac:dyDescent="0.3">
      <c r="D5313" s="1" t="s">
        <v>7814</v>
      </c>
      <c r="E5313" s="2">
        <v>42992</v>
      </c>
      <c r="F5313" s="2">
        <v>42994</v>
      </c>
      <c r="G5313" s="2">
        <v>43106</v>
      </c>
      <c r="H5313" s="1" t="s">
        <v>10</v>
      </c>
      <c r="I5313" t="s">
        <v>11780</v>
      </c>
      <c r="J5313" s="9">
        <v>1</v>
      </c>
      <c r="K5313" s="1">
        <v>32</v>
      </c>
      <c r="L5313" s="1">
        <v>37.5</v>
      </c>
      <c r="M5313" s="1">
        <v>3.125</v>
      </c>
      <c r="N5313" s="1">
        <v>41.32</v>
      </c>
      <c r="O5313" s="1">
        <v>4.4642857142857102E-2</v>
      </c>
      <c r="P5313" s="1">
        <v>1</v>
      </c>
      <c r="Q5313" s="1">
        <v>0</v>
      </c>
      <c r="R5313" s="1">
        <v>0</v>
      </c>
      <c r="S5313">
        <f t="shared" si="657"/>
        <v>3</v>
      </c>
      <c r="T5313">
        <f t="shared" si="658"/>
        <v>0</v>
      </c>
      <c r="U5313" s="15">
        <f t="shared" si="660"/>
        <v>4.2048161257470884</v>
      </c>
      <c r="V5313">
        <f t="shared" si="659"/>
        <v>67.008275436884205</v>
      </c>
      <c r="W5313">
        <f t="shared" si="661"/>
        <v>0.98529590709989312</v>
      </c>
      <c r="X5313">
        <f t="shared" si="662"/>
        <v>-1.4813269625704303E-2</v>
      </c>
      <c r="Y5313">
        <f t="shared" si="663"/>
        <v>1</v>
      </c>
      <c r="Z5313">
        <f t="shared" si="664"/>
        <v>1</v>
      </c>
    </row>
    <row r="5314" spans="4:26" x14ac:dyDescent="0.3">
      <c r="D5314" s="1" t="s">
        <v>3007</v>
      </c>
      <c r="E5314" s="2">
        <v>40822</v>
      </c>
      <c r="F5314" s="2">
        <v>40822</v>
      </c>
      <c r="G5314" s="2">
        <v>40864</v>
      </c>
      <c r="H5314" s="1" t="s">
        <v>22</v>
      </c>
      <c r="I5314" t="s">
        <v>11778</v>
      </c>
      <c r="J5314" s="9">
        <v>1</v>
      </c>
      <c r="K5314" s="1">
        <v>42</v>
      </c>
      <c r="L5314" s="1">
        <v>35.714285709999999</v>
      </c>
      <c r="M5314" s="1">
        <v>16.666666670000001</v>
      </c>
      <c r="N5314" s="1">
        <v>53.62</v>
      </c>
      <c r="O5314" s="1">
        <v>9.5238094999999995E-2</v>
      </c>
      <c r="P5314" s="1">
        <v>0</v>
      </c>
      <c r="Q5314" s="1">
        <v>0</v>
      </c>
      <c r="R5314" s="1">
        <v>0</v>
      </c>
      <c r="S5314">
        <f t="shared" ref="S5314:S5377" si="665">DATEDIF(F5314,G5314,"M")</f>
        <v>1</v>
      </c>
      <c r="T5314">
        <f t="shared" ref="T5314:T5377" si="666">IF(OR(H5314="Friday",H5314="Saturday",H5314="Sunday"), 1, 0)</f>
        <v>0</v>
      </c>
      <c r="U5314" s="15">
        <f t="shared" si="660"/>
        <v>6.943935454287546</v>
      </c>
      <c r="V5314">
        <f t="shared" ref="V5314:V5377" si="667">EXP(U5314)</f>
        <v>1036.8426431022322</v>
      </c>
      <c r="W5314">
        <f t="shared" si="661"/>
        <v>0.99903646279458047</v>
      </c>
      <c r="X5314">
        <f t="shared" si="662"/>
        <v>-9.6400170579220715E-4</v>
      </c>
      <c r="Y5314">
        <f t="shared" si="663"/>
        <v>1</v>
      </c>
      <c r="Z5314">
        <f t="shared" si="664"/>
        <v>1</v>
      </c>
    </row>
    <row r="5315" spans="4:26" x14ac:dyDescent="0.3">
      <c r="D5315" s="1" t="s">
        <v>3644</v>
      </c>
      <c r="E5315" s="2">
        <v>40676</v>
      </c>
      <c r="F5315" s="2">
        <v>40825</v>
      </c>
      <c r="G5315" s="2">
        <v>40849</v>
      </c>
      <c r="H5315" s="1" t="s">
        <v>10</v>
      </c>
      <c r="I5315" t="s">
        <v>11779</v>
      </c>
      <c r="J5315" s="9">
        <v>1</v>
      </c>
      <c r="K5315" s="1">
        <v>43</v>
      </c>
      <c r="L5315" s="1">
        <v>30.232558139999998</v>
      </c>
      <c r="M5315" s="1">
        <v>6.9767441860000003</v>
      </c>
      <c r="N5315" s="1">
        <v>51.5</v>
      </c>
      <c r="O5315" s="1">
        <v>8.3333332999999996E-2</v>
      </c>
      <c r="P5315" s="1">
        <v>0</v>
      </c>
      <c r="Q5315" s="1">
        <v>0</v>
      </c>
      <c r="R5315" s="1">
        <v>0</v>
      </c>
      <c r="S5315">
        <f t="shared" si="665"/>
        <v>0</v>
      </c>
      <c r="T5315">
        <f t="shared" si="666"/>
        <v>0</v>
      </c>
      <c r="U5315" s="15">
        <f t="shared" ref="U5315:U5378" si="668">$B$2 + $B$3*K5315 + $B$4*M5315 + $B$5*N5315 + $B$6*O5315 + $B$7*P5315 + $B$8*Q5315 + $B$9*R5315</f>
        <v>6.9853962920424637</v>
      </c>
      <c r="V5315">
        <f t="shared" si="667"/>
        <v>1080.734619410116</v>
      </c>
      <c r="W5315">
        <f t="shared" ref="W5315:W5378" si="669">IF(J5315=1, (V5315/(1+V5315)), (1-(V5315/(1+V5315))))</f>
        <v>0.9990755588458976</v>
      </c>
      <c r="X5315">
        <f t="shared" ref="X5315:X5378" si="670">IF(W5315 &gt; 0, LN(W5315), -10)</f>
        <v>-9.2486871334864602E-4</v>
      </c>
      <c r="Y5315">
        <f t="shared" ref="Y5315:Y5378" si="671">IF(W5315 &gt; 0.5, 1, 0)</f>
        <v>1</v>
      </c>
      <c r="Z5315">
        <f t="shared" ref="Z5315:Z5378" si="672">IF(J5315=Y5315, 1, 0)</f>
        <v>1</v>
      </c>
    </row>
    <row r="5316" spans="4:26" x14ac:dyDescent="0.3">
      <c r="D5316" s="1" t="s">
        <v>6872</v>
      </c>
      <c r="E5316" s="2">
        <v>41785</v>
      </c>
      <c r="F5316" s="2">
        <v>41785</v>
      </c>
      <c r="G5316" s="2">
        <v>43121</v>
      </c>
      <c r="H5316" s="1" t="s">
        <v>10</v>
      </c>
      <c r="I5316" t="s">
        <v>11778</v>
      </c>
      <c r="J5316" s="9">
        <v>1</v>
      </c>
      <c r="K5316" s="1">
        <v>49</v>
      </c>
      <c r="L5316" s="1">
        <v>16.326530609999999</v>
      </c>
      <c r="M5316" s="1">
        <v>2.0408163269999999</v>
      </c>
      <c r="N5316" s="1">
        <v>98.89</v>
      </c>
      <c r="O5316" s="1">
        <v>1.1227544910179601E-2</v>
      </c>
      <c r="P5316" s="1">
        <v>0</v>
      </c>
      <c r="Q5316" s="1">
        <v>0</v>
      </c>
      <c r="R5316" s="1">
        <v>0</v>
      </c>
      <c r="S5316">
        <f t="shared" si="665"/>
        <v>43</v>
      </c>
      <c r="T5316">
        <f t="shared" si="666"/>
        <v>0</v>
      </c>
      <c r="U5316" s="15">
        <f t="shared" si="668"/>
        <v>8.0243782872580471</v>
      </c>
      <c r="V5316">
        <f t="shared" si="667"/>
        <v>3054.5216722682289</v>
      </c>
      <c r="W5316">
        <f t="shared" si="669"/>
        <v>0.99967272364353488</v>
      </c>
      <c r="X5316">
        <f t="shared" si="670"/>
        <v>-3.273299230595786E-4</v>
      </c>
      <c r="Y5316">
        <f t="shared" si="671"/>
        <v>1</v>
      </c>
      <c r="Z5316">
        <f t="shared" si="672"/>
        <v>1</v>
      </c>
    </row>
    <row r="5317" spans="4:26" x14ac:dyDescent="0.3">
      <c r="D5317" s="1" t="s">
        <v>11320</v>
      </c>
      <c r="E5317" s="2">
        <v>42220</v>
      </c>
      <c r="F5317" s="2">
        <v>42246</v>
      </c>
      <c r="G5317" s="2">
        <v>43110</v>
      </c>
      <c r="H5317" s="1" t="s">
        <v>5</v>
      </c>
      <c r="I5317" t="s">
        <v>11778</v>
      </c>
      <c r="J5317" s="9">
        <v>0</v>
      </c>
      <c r="K5317" s="1">
        <v>5</v>
      </c>
      <c r="L5317" s="1">
        <v>40</v>
      </c>
      <c r="M5317" s="1">
        <v>0</v>
      </c>
      <c r="N5317" s="1">
        <v>105.71</v>
      </c>
      <c r="O5317" s="1">
        <v>3.2407407407407399E-2</v>
      </c>
      <c r="P5317" s="1">
        <v>1</v>
      </c>
      <c r="Q5317" s="1">
        <v>0</v>
      </c>
      <c r="R5317" s="1">
        <v>0</v>
      </c>
      <c r="S5317">
        <f t="shared" si="665"/>
        <v>28</v>
      </c>
      <c r="T5317">
        <f t="shared" si="666"/>
        <v>0</v>
      </c>
      <c r="U5317" s="15">
        <f t="shared" si="668"/>
        <v>-2.4933051671501167</v>
      </c>
      <c r="V5317">
        <f t="shared" si="667"/>
        <v>8.2636387638339581E-2</v>
      </c>
      <c r="W5317">
        <f t="shared" si="669"/>
        <v>0.92367115258466193</v>
      </c>
      <c r="X5317">
        <f t="shared" si="670"/>
        <v>-7.9399166157421291E-2</v>
      </c>
      <c r="Y5317">
        <f t="shared" si="671"/>
        <v>1</v>
      </c>
      <c r="Z5317">
        <f t="shared" si="672"/>
        <v>0</v>
      </c>
    </row>
    <row r="5318" spans="4:26" x14ac:dyDescent="0.3">
      <c r="D5318" s="1" t="s">
        <v>1819</v>
      </c>
      <c r="E5318" s="2">
        <v>40523</v>
      </c>
      <c r="F5318" s="2">
        <v>40588</v>
      </c>
      <c r="G5318" s="2">
        <v>41583</v>
      </c>
      <c r="H5318" s="1" t="s">
        <v>10</v>
      </c>
      <c r="I5318" t="s">
        <v>11779</v>
      </c>
      <c r="J5318" s="9">
        <v>1</v>
      </c>
      <c r="K5318" s="1">
        <v>52</v>
      </c>
      <c r="L5318" s="1">
        <v>1.923076923</v>
      </c>
      <c r="M5318" s="1">
        <v>1.923076923</v>
      </c>
      <c r="N5318" s="1">
        <v>94.55</v>
      </c>
      <c r="O5318" s="1">
        <v>4.0201004999999998E-2</v>
      </c>
      <c r="P5318" s="1">
        <v>0</v>
      </c>
      <c r="Q5318" s="1">
        <v>0</v>
      </c>
      <c r="R5318" s="1">
        <v>0</v>
      </c>
      <c r="S5318">
        <f t="shared" si="665"/>
        <v>32</v>
      </c>
      <c r="T5318">
        <f t="shared" si="666"/>
        <v>0</v>
      </c>
      <c r="U5318" s="15">
        <f t="shared" si="668"/>
        <v>8.7964243069134724</v>
      </c>
      <c r="V5318">
        <f t="shared" si="667"/>
        <v>6610.5643466777074</v>
      </c>
      <c r="W5318">
        <f t="shared" si="669"/>
        <v>0.99984874986499939</v>
      </c>
      <c r="X5318">
        <f t="shared" si="670"/>
        <v>-1.5126157445577627E-4</v>
      </c>
      <c r="Y5318">
        <f t="shared" si="671"/>
        <v>1</v>
      </c>
      <c r="Z5318">
        <f t="shared" si="672"/>
        <v>1</v>
      </c>
    </row>
    <row r="5319" spans="4:26" x14ac:dyDescent="0.3">
      <c r="D5319" s="1" t="s">
        <v>6303</v>
      </c>
      <c r="E5319" s="2">
        <v>41613</v>
      </c>
      <c r="F5319" s="2">
        <v>41614</v>
      </c>
      <c r="G5319" s="2">
        <v>41657</v>
      </c>
      <c r="H5319" s="1" t="s">
        <v>10</v>
      </c>
      <c r="I5319" t="s">
        <v>11781</v>
      </c>
      <c r="J5319" s="9">
        <v>1</v>
      </c>
      <c r="K5319" s="1">
        <v>40</v>
      </c>
      <c r="L5319" s="1">
        <v>32.5</v>
      </c>
      <c r="M5319" s="1">
        <v>12.5</v>
      </c>
      <c r="N5319" s="1">
        <v>39.35</v>
      </c>
      <c r="O5319" s="1">
        <v>0.25581395299999998</v>
      </c>
      <c r="P5319" s="1">
        <v>1</v>
      </c>
      <c r="Q5319" s="1">
        <v>1</v>
      </c>
      <c r="R5319" s="1">
        <v>0</v>
      </c>
      <c r="S5319">
        <f t="shared" si="665"/>
        <v>1</v>
      </c>
      <c r="T5319">
        <f t="shared" si="666"/>
        <v>0</v>
      </c>
      <c r="U5319" s="15">
        <f t="shared" si="668"/>
        <v>6.5275880596803493</v>
      </c>
      <c r="V5319">
        <f t="shared" si="667"/>
        <v>683.74706394562202</v>
      </c>
      <c r="W5319">
        <f t="shared" si="669"/>
        <v>0.9985396067356056</v>
      </c>
      <c r="X5319">
        <f t="shared" si="670"/>
        <v>-1.4614606779934029E-3</v>
      </c>
      <c r="Y5319">
        <f t="shared" si="671"/>
        <v>1</v>
      </c>
      <c r="Z5319">
        <f t="shared" si="672"/>
        <v>1</v>
      </c>
    </row>
    <row r="5320" spans="4:26" x14ac:dyDescent="0.3">
      <c r="D5320" s="1" t="s">
        <v>6392</v>
      </c>
      <c r="E5320" s="2">
        <v>41622</v>
      </c>
      <c r="F5320" s="2">
        <v>41622</v>
      </c>
      <c r="G5320" s="2">
        <v>41626</v>
      </c>
      <c r="H5320" s="1" t="s">
        <v>12</v>
      </c>
      <c r="I5320" t="s">
        <v>11779</v>
      </c>
      <c r="J5320" s="9">
        <v>1</v>
      </c>
      <c r="K5320" s="1">
        <v>22</v>
      </c>
      <c r="L5320" s="1">
        <v>18.18181818</v>
      </c>
      <c r="M5320" s="1">
        <v>13.636363640000001</v>
      </c>
      <c r="N5320" s="1">
        <v>48.91</v>
      </c>
      <c r="O5320" s="1">
        <v>0.5</v>
      </c>
      <c r="P5320" s="1">
        <v>1</v>
      </c>
      <c r="Q5320" s="1">
        <v>0</v>
      </c>
      <c r="R5320" s="1">
        <v>0</v>
      </c>
      <c r="S5320">
        <f t="shared" si="665"/>
        <v>0</v>
      </c>
      <c r="T5320">
        <f t="shared" si="666"/>
        <v>0</v>
      </c>
      <c r="U5320" s="15">
        <f t="shared" si="668"/>
        <v>2.7755939128143923</v>
      </c>
      <c r="V5320">
        <f t="shared" si="667"/>
        <v>16.048155370985672</v>
      </c>
      <c r="W5320">
        <f t="shared" si="669"/>
        <v>0.94134262750198161</v>
      </c>
      <c r="X5320">
        <f t="shared" si="670"/>
        <v>-6.0448095677235136E-2</v>
      </c>
      <c r="Y5320">
        <f t="shared" si="671"/>
        <v>1</v>
      </c>
      <c r="Z5320">
        <f t="shared" si="672"/>
        <v>1</v>
      </c>
    </row>
    <row r="5321" spans="4:26" x14ac:dyDescent="0.3">
      <c r="D5321" s="1" t="s">
        <v>9871</v>
      </c>
      <c r="E5321" s="2">
        <v>40679</v>
      </c>
      <c r="F5321" s="2">
        <v>40682</v>
      </c>
      <c r="G5321" s="2">
        <v>40689</v>
      </c>
      <c r="H5321" s="1" t="s">
        <v>22</v>
      </c>
      <c r="I5321" t="s">
        <v>11778</v>
      </c>
      <c r="J5321" s="9">
        <v>0</v>
      </c>
      <c r="K5321" s="1">
        <v>0</v>
      </c>
      <c r="L5321" s="1">
        <v>0</v>
      </c>
      <c r="M5321" s="1">
        <v>0</v>
      </c>
      <c r="N5321" s="1">
        <v>90.7</v>
      </c>
      <c r="O5321" s="1">
        <v>0.28571428599999998</v>
      </c>
      <c r="P5321" s="1">
        <v>0</v>
      </c>
      <c r="Q5321" s="1">
        <v>0</v>
      </c>
      <c r="R5321" s="1">
        <v>0</v>
      </c>
      <c r="S5321">
        <f t="shared" si="665"/>
        <v>0</v>
      </c>
      <c r="T5321">
        <f t="shared" si="666"/>
        <v>0</v>
      </c>
      <c r="U5321" s="15">
        <f t="shared" si="668"/>
        <v>-3.122984903036881</v>
      </c>
      <c r="V5321">
        <f t="shared" si="667"/>
        <v>4.4025560070372942E-2</v>
      </c>
      <c r="W5321">
        <f t="shared" si="669"/>
        <v>0.95783095572161525</v>
      </c>
      <c r="X5321">
        <f t="shared" si="670"/>
        <v>-4.3083971986775257E-2</v>
      </c>
      <c r="Y5321">
        <f t="shared" si="671"/>
        <v>1</v>
      </c>
      <c r="Z5321">
        <f t="shared" si="672"/>
        <v>0</v>
      </c>
    </row>
    <row r="5322" spans="4:26" x14ac:dyDescent="0.3">
      <c r="D5322" s="1" t="s">
        <v>7008</v>
      </c>
      <c r="E5322" s="2">
        <v>42442</v>
      </c>
      <c r="F5322" s="2">
        <v>42455</v>
      </c>
      <c r="G5322" s="2">
        <v>43050</v>
      </c>
      <c r="H5322" s="1" t="s">
        <v>10</v>
      </c>
      <c r="I5322" t="s">
        <v>11778</v>
      </c>
      <c r="J5322" s="9">
        <v>1</v>
      </c>
      <c r="K5322" s="1">
        <v>46</v>
      </c>
      <c r="L5322" s="1">
        <v>30.434782609999999</v>
      </c>
      <c r="M5322" s="1">
        <v>8.6956521739999992</v>
      </c>
      <c r="N5322" s="1">
        <v>39.659999999999997</v>
      </c>
      <c r="O5322" s="1">
        <v>1.6806722689075598E-2</v>
      </c>
      <c r="P5322" s="1">
        <v>0</v>
      </c>
      <c r="Q5322" s="1">
        <v>0</v>
      </c>
      <c r="R5322" s="1">
        <v>0</v>
      </c>
      <c r="S5322">
        <f t="shared" si="665"/>
        <v>19</v>
      </c>
      <c r="T5322">
        <f t="shared" si="666"/>
        <v>0</v>
      </c>
      <c r="U5322" s="15">
        <f t="shared" si="668"/>
        <v>7.6577055710282185</v>
      </c>
      <c r="V5322">
        <f t="shared" si="667"/>
        <v>2116.8947874887872</v>
      </c>
      <c r="W5322">
        <f t="shared" si="669"/>
        <v>0.9995278330132793</v>
      </c>
      <c r="X5322">
        <f t="shared" si="670"/>
        <v>-4.7227849265337059E-4</v>
      </c>
      <c r="Y5322">
        <f t="shared" si="671"/>
        <v>1</v>
      </c>
      <c r="Z5322">
        <f t="shared" si="672"/>
        <v>1</v>
      </c>
    </row>
    <row r="5323" spans="4:26" x14ac:dyDescent="0.3">
      <c r="D5323" s="1" t="s">
        <v>9755</v>
      </c>
      <c r="E5323" s="2">
        <v>41385</v>
      </c>
      <c r="F5323" s="2">
        <v>41561</v>
      </c>
      <c r="G5323" s="2">
        <v>41637</v>
      </c>
      <c r="H5323" s="1" t="s">
        <v>5</v>
      </c>
      <c r="I5323" t="s">
        <v>11778</v>
      </c>
      <c r="J5323" s="9">
        <v>1</v>
      </c>
      <c r="K5323" s="1">
        <v>40</v>
      </c>
      <c r="L5323" s="1">
        <v>52.5</v>
      </c>
      <c r="M5323" s="1">
        <v>27.5</v>
      </c>
      <c r="N5323" s="1">
        <v>56.42</v>
      </c>
      <c r="O5323" s="1">
        <v>3.9473684000000002E-2</v>
      </c>
      <c r="P5323" s="1">
        <v>0</v>
      </c>
      <c r="Q5323" s="1">
        <v>0</v>
      </c>
      <c r="R5323" s="1">
        <v>0</v>
      </c>
      <c r="S5323">
        <f t="shared" si="665"/>
        <v>2</v>
      </c>
      <c r="T5323">
        <f t="shared" si="666"/>
        <v>0</v>
      </c>
      <c r="U5323" s="15">
        <f t="shared" si="668"/>
        <v>6.5709753861986</v>
      </c>
      <c r="V5323">
        <f t="shared" si="667"/>
        <v>714.06599368498564</v>
      </c>
      <c r="W5323">
        <f t="shared" si="669"/>
        <v>0.99860152767879973</v>
      </c>
      <c r="X5323">
        <f t="shared" si="670"/>
        <v>-1.3994510962498225E-3</v>
      </c>
      <c r="Y5323">
        <f t="shared" si="671"/>
        <v>1</v>
      </c>
      <c r="Z5323">
        <f t="shared" si="672"/>
        <v>1</v>
      </c>
    </row>
    <row r="5324" spans="4:26" x14ac:dyDescent="0.3">
      <c r="D5324" s="1" t="s">
        <v>3898</v>
      </c>
      <c r="E5324" s="2">
        <v>40298</v>
      </c>
      <c r="F5324" s="2">
        <v>40534</v>
      </c>
      <c r="G5324" s="2">
        <v>41231</v>
      </c>
      <c r="H5324" s="1" t="s">
        <v>22</v>
      </c>
      <c r="I5324" t="s">
        <v>11778</v>
      </c>
      <c r="J5324" s="9">
        <v>1</v>
      </c>
      <c r="K5324" s="1">
        <v>43</v>
      </c>
      <c r="L5324" s="1">
        <v>32.558139529999998</v>
      </c>
      <c r="M5324" s="1">
        <v>0</v>
      </c>
      <c r="N5324" s="1">
        <v>97.42</v>
      </c>
      <c r="O5324" s="1">
        <v>2.1520803000000002E-2</v>
      </c>
      <c r="P5324" s="1">
        <v>0</v>
      </c>
      <c r="Q5324" s="1">
        <v>0</v>
      </c>
      <c r="R5324" s="1">
        <v>0</v>
      </c>
      <c r="S5324">
        <f t="shared" si="665"/>
        <v>22</v>
      </c>
      <c r="T5324">
        <f t="shared" si="666"/>
        <v>0</v>
      </c>
      <c r="U5324" s="15">
        <f t="shared" si="668"/>
        <v>6.5880164076489418</v>
      </c>
      <c r="V5324">
        <f t="shared" si="667"/>
        <v>726.33868016318945</v>
      </c>
      <c r="W5324">
        <f t="shared" si="669"/>
        <v>0.99862512468087683</v>
      </c>
      <c r="X5324">
        <f t="shared" si="670"/>
        <v>-1.3758213273897672E-3</v>
      </c>
      <c r="Y5324">
        <f t="shared" si="671"/>
        <v>1</v>
      </c>
      <c r="Z5324">
        <f t="shared" si="672"/>
        <v>1</v>
      </c>
    </row>
    <row r="5325" spans="4:26" x14ac:dyDescent="0.3">
      <c r="D5325" s="1" t="s">
        <v>411</v>
      </c>
      <c r="E5325" s="2">
        <v>41388</v>
      </c>
      <c r="F5325" s="2">
        <v>41418</v>
      </c>
      <c r="G5325" s="2">
        <v>41454</v>
      </c>
      <c r="H5325" s="1" t="s">
        <v>249</v>
      </c>
      <c r="I5325" t="s">
        <v>11780</v>
      </c>
      <c r="J5325" s="9">
        <v>1</v>
      </c>
      <c r="K5325" s="1">
        <v>45</v>
      </c>
      <c r="L5325" s="1">
        <v>0</v>
      </c>
      <c r="M5325" s="1">
        <v>0</v>
      </c>
      <c r="N5325" s="1">
        <v>52.98</v>
      </c>
      <c r="O5325" s="1">
        <v>5.5555555999999999E-2</v>
      </c>
      <c r="P5325" s="1">
        <v>0</v>
      </c>
      <c r="Q5325" s="1">
        <v>0</v>
      </c>
      <c r="R5325" s="1">
        <v>0</v>
      </c>
      <c r="S5325">
        <f t="shared" si="665"/>
        <v>1</v>
      </c>
      <c r="T5325">
        <f t="shared" si="666"/>
        <v>1</v>
      </c>
      <c r="U5325" s="15">
        <f t="shared" si="668"/>
        <v>7.2753376822911733</v>
      </c>
      <c r="V5325">
        <f t="shared" si="667"/>
        <v>1444.2388036827354</v>
      </c>
      <c r="W5325">
        <f t="shared" si="669"/>
        <v>0.99930807282682155</v>
      </c>
      <c r="X5325">
        <f t="shared" si="670"/>
        <v>-6.9216666526537146E-4</v>
      </c>
      <c r="Y5325">
        <f t="shared" si="671"/>
        <v>1</v>
      </c>
      <c r="Z5325">
        <f t="shared" si="672"/>
        <v>1</v>
      </c>
    </row>
    <row r="5326" spans="4:26" x14ac:dyDescent="0.3">
      <c r="D5326" s="1" t="s">
        <v>9365</v>
      </c>
      <c r="E5326" s="2">
        <v>40676</v>
      </c>
      <c r="F5326" s="2">
        <v>40699</v>
      </c>
      <c r="G5326" s="2">
        <v>41429</v>
      </c>
      <c r="H5326" s="1" t="s">
        <v>10</v>
      </c>
      <c r="I5326" t="s">
        <v>11779</v>
      </c>
      <c r="J5326" s="9">
        <v>1</v>
      </c>
      <c r="K5326" s="1">
        <v>45</v>
      </c>
      <c r="L5326" s="1">
        <v>8.8888888890000004</v>
      </c>
      <c r="M5326" s="1">
        <v>2.2222222220000001</v>
      </c>
      <c r="N5326" s="1">
        <v>28.78</v>
      </c>
      <c r="O5326" s="1">
        <v>5.4794520000000001E-3</v>
      </c>
      <c r="P5326" s="1">
        <v>0</v>
      </c>
      <c r="Q5326" s="1">
        <v>0</v>
      </c>
      <c r="R5326" s="1">
        <v>0</v>
      </c>
      <c r="S5326">
        <f t="shared" si="665"/>
        <v>23</v>
      </c>
      <c r="T5326">
        <f t="shared" si="666"/>
        <v>0</v>
      </c>
      <c r="U5326" s="15">
        <f t="shared" si="668"/>
        <v>7.3181793148304815</v>
      </c>
      <c r="V5326">
        <f t="shared" si="667"/>
        <v>1507.4568653575552</v>
      </c>
      <c r="W5326">
        <f t="shared" si="669"/>
        <v>0.99933707086827239</v>
      </c>
      <c r="X5326">
        <f t="shared" si="670"/>
        <v>-6.6314896640636521E-4</v>
      </c>
      <c r="Y5326">
        <f t="shared" si="671"/>
        <v>1</v>
      </c>
      <c r="Z5326">
        <f t="shared" si="672"/>
        <v>1</v>
      </c>
    </row>
    <row r="5327" spans="4:26" x14ac:dyDescent="0.3">
      <c r="D5327" s="1" t="s">
        <v>7526</v>
      </c>
      <c r="E5327" s="2">
        <v>42591</v>
      </c>
      <c r="F5327" s="2">
        <v>42591</v>
      </c>
      <c r="G5327" s="2">
        <v>42634</v>
      </c>
      <c r="H5327" s="1" t="s">
        <v>22</v>
      </c>
      <c r="I5327" t="s">
        <v>11779</v>
      </c>
      <c r="J5327" s="9">
        <v>1</v>
      </c>
      <c r="K5327" s="1">
        <v>45</v>
      </c>
      <c r="L5327" s="1">
        <v>6.6666666670000003</v>
      </c>
      <c r="M5327" s="1">
        <v>2.2222222220000001</v>
      </c>
      <c r="N5327" s="1">
        <v>74.31</v>
      </c>
      <c r="O5327" s="1">
        <v>6.9767441860465101E-2</v>
      </c>
      <c r="P5327" s="1">
        <v>1</v>
      </c>
      <c r="Q5327" s="1">
        <v>0</v>
      </c>
      <c r="R5327" s="1">
        <v>0</v>
      </c>
      <c r="S5327">
        <f t="shared" si="665"/>
        <v>1</v>
      </c>
      <c r="T5327">
        <f t="shared" si="666"/>
        <v>0</v>
      </c>
      <c r="U5327" s="15">
        <f t="shared" si="668"/>
        <v>7.1913935729315233</v>
      </c>
      <c r="V5327">
        <f t="shared" si="667"/>
        <v>1327.952515413712</v>
      </c>
      <c r="W5327">
        <f t="shared" si="669"/>
        <v>0.99924752766678904</v>
      </c>
      <c r="X5327">
        <f t="shared" si="670"/>
        <v>-7.5275558261756164E-4</v>
      </c>
      <c r="Y5327">
        <f t="shared" si="671"/>
        <v>1</v>
      </c>
      <c r="Z5327">
        <f t="shared" si="672"/>
        <v>1</v>
      </c>
    </row>
    <row r="5328" spans="4:26" x14ac:dyDescent="0.3">
      <c r="D5328" s="1" t="s">
        <v>10315</v>
      </c>
      <c r="E5328" s="2">
        <v>41532</v>
      </c>
      <c r="F5328" s="2">
        <v>41533</v>
      </c>
      <c r="G5328" s="2">
        <v>41652</v>
      </c>
      <c r="H5328" s="1" t="s">
        <v>12</v>
      </c>
      <c r="I5328" t="s">
        <v>11781</v>
      </c>
      <c r="J5328" s="9">
        <v>1</v>
      </c>
      <c r="K5328" s="1">
        <v>52</v>
      </c>
      <c r="L5328" s="1">
        <v>26.92307692</v>
      </c>
      <c r="M5328" s="1">
        <v>13.46153846</v>
      </c>
      <c r="N5328" s="1">
        <v>103.03</v>
      </c>
      <c r="O5328" s="1">
        <v>0.14285714299999999</v>
      </c>
      <c r="P5328" s="1">
        <v>1</v>
      </c>
      <c r="Q5328" s="1">
        <v>1</v>
      </c>
      <c r="R5328" s="1">
        <v>0</v>
      </c>
      <c r="S5328">
        <f t="shared" si="665"/>
        <v>3</v>
      </c>
      <c r="T5328">
        <f t="shared" si="666"/>
        <v>0</v>
      </c>
      <c r="U5328" s="15">
        <f t="shared" si="668"/>
        <v>8.9719897540610045</v>
      </c>
      <c r="V5328">
        <f t="shared" si="667"/>
        <v>7879.2638155184968</v>
      </c>
      <c r="W5328">
        <f t="shared" si="669"/>
        <v>0.99987310069517843</v>
      </c>
      <c r="X5328">
        <f t="shared" si="670"/>
        <v>-1.2690735721958897E-4</v>
      </c>
      <c r="Y5328">
        <f t="shared" si="671"/>
        <v>1</v>
      </c>
      <c r="Z5328">
        <f t="shared" si="672"/>
        <v>1</v>
      </c>
    </row>
    <row r="5329" spans="4:26" x14ac:dyDescent="0.3">
      <c r="D5329" s="1" t="s">
        <v>10746</v>
      </c>
      <c r="E5329" s="2">
        <v>41584</v>
      </c>
      <c r="F5329" s="2">
        <v>41589</v>
      </c>
      <c r="G5329" s="2">
        <v>41598</v>
      </c>
      <c r="H5329" s="1" t="s">
        <v>22</v>
      </c>
      <c r="I5329" t="s">
        <v>11779</v>
      </c>
      <c r="J5329" s="9">
        <v>1</v>
      </c>
      <c r="K5329" s="1">
        <v>40</v>
      </c>
      <c r="L5329" s="1">
        <v>25</v>
      </c>
      <c r="M5329" s="1">
        <v>10</v>
      </c>
      <c r="N5329" s="1">
        <v>39.54</v>
      </c>
      <c r="O5329" s="1">
        <v>0.222222222</v>
      </c>
      <c r="P5329" s="1">
        <v>1</v>
      </c>
      <c r="Q5329" s="1">
        <v>0</v>
      </c>
      <c r="R5329" s="1">
        <v>0</v>
      </c>
      <c r="S5329">
        <f t="shared" si="665"/>
        <v>0</v>
      </c>
      <c r="T5329">
        <f t="shared" si="666"/>
        <v>0</v>
      </c>
      <c r="U5329" s="15">
        <f t="shared" si="668"/>
        <v>6.5335442826557761</v>
      </c>
      <c r="V5329">
        <f t="shared" si="667"/>
        <v>687.83176654106217</v>
      </c>
      <c r="W5329">
        <f t="shared" si="669"/>
        <v>0.99854826671972252</v>
      </c>
      <c r="X5329">
        <f t="shared" si="670"/>
        <v>-1.4527880660046356E-3</v>
      </c>
      <c r="Y5329">
        <f t="shared" si="671"/>
        <v>1</v>
      </c>
      <c r="Z5329">
        <f t="shared" si="672"/>
        <v>1</v>
      </c>
    </row>
    <row r="5330" spans="4:26" x14ac:dyDescent="0.3">
      <c r="D5330" s="1" t="s">
        <v>3557</v>
      </c>
      <c r="E5330" s="2">
        <v>40355</v>
      </c>
      <c r="F5330" s="2">
        <v>40394</v>
      </c>
      <c r="G5330" s="2">
        <v>40402</v>
      </c>
      <c r="H5330" s="1" t="s">
        <v>22</v>
      </c>
      <c r="I5330" t="s">
        <v>11778</v>
      </c>
      <c r="J5330" s="9">
        <v>0</v>
      </c>
      <c r="K5330" s="1">
        <v>0</v>
      </c>
      <c r="L5330" s="1">
        <v>0</v>
      </c>
      <c r="M5330" s="1">
        <v>0</v>
      </c>
      <c r="N5330" s="1">
        <v>53.06</v>
      </c>
      <c r="O5330" s="1">
        <v>0.375</v>
      </c>
      <c r="P5330" s="1">
        <v>0</v>
      </c>
      <c r="Q5330" s="1">
        <v>0</v>
      </c>
      <c r="R5330" s="1">
        <v>0</v>
      </c>
      <c r="S5330">
        <f t="shared" si="665"/>
        <v>0</v>
      </c>
      <c r="T5330">
        <f t="shared" si="666"/>
        <v>0</v>
      </c>
      <c r="U5330" s="15">
        <f t="shared" si="668"/>
        <v>-2.840060957901906</v>
      </c>
      <c r="V5330">
        <f t="shared" si="667"/>
        <v>5.8422104567034921E-2</v>
      </c>
      <c r="W5330">
        <f t="shared" si="669"/>
        <v>0.94480264129504987</v>
      </c>
      <c r="X5330">
        <f t="shared" si="670"/>
        <v>-5.6779218490011323E-2</v>
      </c>
      <c r="Y5330">
        <f t="shared" si="671"/>
        <v>1</v>
      </c>
      <c r="Z5330">
        <f t="shared" si="672"/>
        <v>0</v>
      </c>
    </row>
    <row r="5331" spans="4:26" x14ac:dyDescent="0.3">
      <c r="D5331" s="1" t="s">
        <v>2406</v>
      </c>
      <c r="E5331" s="2">
        <v>41398</v>
      </c>
      <c r="F5331" s="2">
        <v>41398</v>
      </c>
      <c r="G5331" s="2">
        <v>41421</v>
      </c>
      <c r="H5331" s="1" t="s">
        <v>5</v>
      </c>
      <c r="I5331" t="s">
        <v>11780</v>
      </c>
      <c r="J5331" s="9">
        <v>1</v>
      </c>
      <c r="K5331" s="1">
        <v>21</v>
      </c>
      <c r="L5331" s="1">
        <v>4.7619047620000003</v>
      </c>
      <c r="M5331" s="1">
        <v>0</v>
      </c>
      <c r="N5331" s="1">
        <v>46.65</v>
      </c>
      <c r="O5331" s="1">
        <v>8.6956521999999994E-2</v>
      </c>
      <c r="P5331" s="1">
        <v>0</v>
      </c>
      <c r="Q5331" s="1">
        <v>0</v>
      </c>
      <c r="R5331" s="1">
        <v>0</v>
      </c>
      <c r="S5331">
        <f t="shared" si="665"/>
        <v>0</v>
      </c>
      <c r="T5331">
        <f t="shared" si="666"/>
        <v>0</v>
      </c>
      <c r="U5331" s="15">
        <f t="shared" si="668"/>
        <v>1.6689353432591809</v>
      </c>
      <c r="V5331">
        <f t="shared" si="667"/>
        <v>5.3065151715144809</v>
      </c>
      <c r="W5331">
        <f t="shared" si="669"/>
        <v>0.84143382314898096</v>
      </c>
      <c r="X5331">
        <f t="shared" si="670"/>
        <v>-0.17264790997787174</v>
      </c>
      <c r="Y5331">
        <f t="shared" si="671"/>
        <v>1</v>
      </c>
      <c r="Z5331">
        <f t="shared" si="672"/>
        <v>1</v>
      </c>
    </row>
    <row r="5332" spans="4:26" x14ac:dyDescent="0.3">
      <c r="D5332" s="1" t="s">
        <v>11650</v>
      </c>
      <c r="E5332" s="2">
        <v>43019</v>
      </c>
      <c r="F5332" s="2">
        <v>43020</v>
      </c>
      <c r="G5332" s="2">
        <v>43105</v>
      </c>
      <c r="H5332" s="1" t="s">
        <v>12</v>
      </c>
      <c r="I5332" t="s">
        <v>11781</v>
      </c>
      <c r="J5332" s="9">
        <v>1</v>
      </c>
      <c r="K5332" s="1">
        <v>39</v>
      </c>
      <c r="L5332" s="1">
        <v>23.07692308</v>
      </c>
      <c r="M5332" s="1">
        <v>10.256410259999999</v>
      </c>
      <c r="N5332" s="1">
        <v>37.82</v>
      </c>
      <c r="O5332" s="1">
        <v>2.3529411764705899E-2</v>
      </c>
      <c r="P5332" s="1">
        <v>1</v>
      </c>
      <c r="Q5332" s="1">
        <v>0</v>
      </c>
      <c r="R5332" s="1">
        <v>0</v>
      </c>
      <c r="S5332">
        <f t="shared" si="665"/>
        <v>2</v>
      </c>
      <c r="T5332">
        <f t="shared" si="666"/>
        <v>0</v>
      </c>
      <c r="U5332" s="15">
        <f t="shared" si="668"/>
        <v>5.97318087436288</v>
      </c>
      <c r="V5332">
        <f t="shared" si="667"/>
        <v>392.75298382229732</v>
      </c>
      <c r="W5332">
        <f t="shared" si="669"/>
        <v>0.99746033670578782</v>
      </c>
      <c r="X5332">
        <f t="shared" si="670"/>
        <v>-2.5428937096402724E-3</v>
      </c>
      <c r="Y5332">
        <f t="shared" si="671"/>
        <v>1</v>
      </c>
      <c r="Z5332">
        <f t="shared" si="672"/>
        <v>1</v>
      </c>
    </row>
    <row r="5333" spans="4:26" x14ac:dyDescent="0.3">
      <c r="D5333" s="1" t="s">
        <v>9666</v>
      </c>
      <c r="E5333" s="2">
        <v>40351</v>
      </c>
      <c r="F5333" s="2">
        <v>40394</v>
      </c>
      <c r="G5333" s="2">
        <v>41035</v>
      </c>
      <c r="H5333" s="1" t="s">
        <v>5</v>
      </c>
      <c r="I5333" t="s">
        <v>11778</v>
      </c>
      <c r="J5333" s="9">
        <v>1</v>
      </c>
      <c r="K5333" s="1">
        <v>47</v>
      </c>
      <c r="L5333" s="1">
        <v>0</v>
      </c>
      <c r="M5333" s="1">
        <v>0</v>
      </c>
      <c r="N5333" s="1">
        <v>64.849999999999994</v>
      </c>
      <c r="O5333" s="1">
        <v>7.3322933000000007E-2</v>
      </c>
      <c r="P5333" s="1">
        <v>0</v>
      </c>
      <c r="Q5333" s="1">
        <v>0</v>
      </c>
      <c r="R5333" s="1">
        <v>0</v>
      </c>
      <c r="S5333">
        <f t="shared" si="665"/>
        <v>21</v>
      </c>
      <c r="T5333">
        <f t="shared" si="666"/>
        <v>0</v>
      </c>
      <c r="U5333" s="15">
        <f t="shared" si="668"/>
        <v>7.7368993190268975</v>
      </c>
      <c r="V5333">
        <f t="shared" si="667"/>
        <v>2291.3565911382557</v>
      </c>
      <c r="W5333">
        <f t="shared" si="669"/>
        <v>0.99956376769484045</v>
      </c>
      <c r="X5333">
        <f t="shared" si="670"/>
        <v>-4.3632748215210326E-4</v>
      </c>
      <c r="Y5333">
        <f t="shared" si="671"/>
        <v>1</v>
      </c>
      <c r="Z5333">
        <f t="shared" si="672"/>
        <v>1</v>
      </c>
    </row>
    <row r="5334" spans="4:26" x14ac:dyDescent="0.3">
      <c r="D5334" s="1" t="s">
        <v>8817</v>
      </c>
      <c r="E5334" s="2">
        <v>41224</v>
      </c>
      <c r="F5334" s="2">
        <v>41224</v>
      </c>
      <c r="G5334" s="2">
        <v>41511</v>
      </c>
      <c r="H5334" s="1" t="s">
        <v>22</v>
      </c>
      <c r="I5334" t="s">
        <v>11779</v>
      </c>
      <c r="J5334" s="9">
        <v>1</v>
      </c>
      <c r="K5334" s="1">
        <v>45</v>
      </c>
      <c r="L5334" s="1">
        <v>6.6666666670000003</v>
      </c>
      <c r="M5334" s="1">
        <v>6.6666666670000003</v>
      </c>
      <c r="N5334" s="1">
        <v>95.82</v>
      </c>
      <c r="O5334" s="1">
        <v>6.9686410000000002E-3</v>
      </c>
      <c r="P5334" s="1">
        <v>0</v>
      </c>
      <c r="Q5334" s="1">
        <v>0</v>
      </c>
      <c r="R5334" s="1">
        <v>0</v>
      </c>
      <c r="S5334">
        <f t="shared" si="665"/>
        <v>9</v>
      </c>
      <c r="T5334">
        <f t="shared" si="666"/>
        <v>0</v>
      </c>
      <c r="U5334" s="15">
        <f t="shared" si="668"/>
        <v>7.1683117970431578</v>
      </c>
      <c r="V5334">
        <f t="shared" si="667"/>
        <v>1297.6520525577782</v>
      </c>
      <c r="W5334">
        <f t="shared" si="669"/>
        <v>0.99922997080085429</v>
      </c>
      <c r="X5334">
        <f t="shared" si="670"/>
        <v>-7.7032582391240345E-4</v>
      </c>
      <c r="Y5334">
        <f t="shared" si="671"/>
        <v>1</v>
      </c>
      <c r="Z5334">
        <f t="shared" si="672"/>
        <v>1</v>
      </c>
    </row>
    <row r="5335" spans="4:26" x14ac:dyDescent="0.3">
      <c r="D5335" s="1" t="s">
        <v>712</v>
      </c>
      <c r="E5335" s="2">
        <v>40379</v>
      </c>
      <c r="F5335" s="2">
        <v>40407</v>
      </c>
      <c r="G5335" s="2">
        <v>40435</v>
      </c>
      <c r="H5335" s="1" t="s">
        <v>22</v>
      </c>
      <c r="I5335" t="s">
        <v>11779</v>
      </c>
      <c r="J5335" s="9">
        <v>1</v>
      </c>
      <c r="K5335" s="1">
        <v>44</v>
      </c>
      <c r="L5335" s="1">
        <v>6.8181818180000002</v>
      </c>
      <c r="M5335" s="1">
        <v>0</v>
      </c>
      <c r="N5335" s="1">
        <v>26.1</v>
      </c>
      <c r="O5335" s="1">
        <v>7.1428570999999996E-2</v>
      </c>
      <c r="P5335" s="1">
        <v>0</v>
      </c>
      <c r="Q5335" s="1">
        <v>0</v>
      </c>
      <c r="R5335" s="1">
        <v>0</v>
      </c>
      <c r="S5335">
        <f t="shared" si="665"/>
        <v>0</v>
      </c>
      <c r="T5335">
        <f t="shared" si="666"/>
        <v>0</v>
      </c>
      <c r="U5335" s="15">
        <f t="shared" si="668"/>
        <v>7.1600239685333706</v>
      </c>
      <c r="V5335">
        <f t="shared" si="667"/>
        <v>1286.9417786431827</v>
      </c>
      <c r="W5335">
        <f t="shared" si="669"/>
        <v>0.99922356738745333</v>
      </c>
      <c r="X5335">
        <f t="shared" si="670"/>
        <v>-7.7673419246201221E-4</v>
      </c>
      <c r="Y5335">
        <f t="shared" si="671"/>
        <v>1</v>
      </c>
      <c r="Z5335">
        <f t="shared" si="672"/>
        <v>1</v>
      </c>
    </row>
    <row r="5336" spans="4:26" x14ac:dyDescent="0.3">
      <c r="D5336" s="1" t="s">
        <v>4240</v>
      </c>
      <c r="E5336" s="2">
        <v>41149</v>
      </c>
      <c r="F5336" s="2">
        <v>41551</v>
      </c>
      <c r="G5336" s="2">
        <v>41653</v>
      </c>
      <c r="H5336" s="1" t="s">
        <v>10</v>
      </c>
      <c r="I5336" t="s">
        <v>11780</v>
      </c>
      <c r="J5336" s="9">
        <v>0</v>
      </c>
      <c r="K5336" s="1">
        <v>7</v>
      </c>
      <c r="L5336" s="1">
        <v>100</v>
      </c>
      <c r="M5336" s="1">
        <v>0</v>
      </c>
      <c r="N5336" s="1">
        <v>109.41</v>
      </c>
      <c r="O5336" s="1">
        <v>8.8235294000000006E-2</v>
      </c>
      <c r="P5336" s="1">
        <v>1</v>
      </c>
      <c r="Q5336" s="1">
        <v>0</v>
      </c>
      <c r="R5336" s="1">
        <v>1</v>
      </c>
      <c r="S5336">
        <f t="shared" si="665"/>
        <v>3</v>
      </c>
      <c r="T5336">
        <f t="shared" si="666"/>
        <v>0</v>
      </c>
      <c r="U5336" s="15">
        <f t="shared" si="668"/>
        <v>-1.5393593864050565</v>
      </c>
      <c r="V5336">
        <f t="shared" si="667"/>
        <v>0.2145184808739235</v>
      </c>
      <c r="W5336">
        <f t="shared" si="669"/>
        <v>0.8233715795583747</v>
      </c>
      <c r="X5336">
        <f t="shared" si="670"/>
        <v>-0.1943476862022181</v>
      </c>
      <c r="Y5336">
        <f t="shared" si="671"/>
        <v>1</v>
      </c>
      <c r="Z5336">
        <f t="shared" si="672"/>
        <v>0</v>
      </c>
    </row>
    <row r="5337" spans="4:26" x14ac:dyDescent="0.3">
      <c r="D5337" s="1" t="s">
        <v>9611</v>
      </c>
      <c r="E5337" s="2">
        <v>40679</v>
      </c>
      <c r="F5337" s="2">
        <v>40767</v>
      </c>
      <c r="G5337" s="2">
        <v>40994</v>
      </c>
      <c r="H5337" s="1" t="s">
        <v>12</v>
      </c>
      <c r="I5337" t="s">
        <v>11781</v>
      </c>
      <c r="J5337" s="9">
        <v>1</v>
      </c>
      <c r="K5337" s="1">
        <v>42</v>
      </c>
      <c r="L5337" s="1">
        <v>19.047619050000002</v>
      </c>
      <c r="M5337" s="1">
        <v>0</v>
      </c>
      <c r="N5337" s="1">
        <v>43.14</v>
      </c>
      <c r="O5337" s="1">
        <v>2.6431718E-2</v>
      </c>
      <c r="P5337" s="1">
        <v>1</v>
      </c>
      <c r="Q5337" s="1">
        <v>0</v>
      </c>
      <c r="R5337" s="1">
        <v>0</v>
      </c>
      <c r="S5337">
        <f t="shared" si="665"/>
        <v>7</v>
      </c>
      <c r="T5337">
        <f t="shared" si="666"/>
        <v>0</v>
      </c>
      <c r="U5337" s="15">
        <f t="shared" si="668"/>
        <v>6.4761447738563591</v>
      </c>
      <c r="V5337">
        <f t="shared" si="667"/>
        <v>649.4622896606196</v>
      </c>
      <c r="W5337">
        <f t="shared" si="669"/>
        <v>0.99846263186060835</v>
      </c>
      <c r="X5337">
        <f t="shared" si="670"/>
        <v>-1.538551102378184E-3</v>
      </c>
      <c r="Y5337">
        <f t="shared" si="671"/>
        <v>1</v>
      </c>
      <c r="Z5337">
        <f t="shared" si="672"/>
        <v>1</v>
      </c>
    </row>
    <row r="5338" spans="4:26" x14ac:dyDescent="0.3">
      <c r="D5338" s="1" t="s">
        <v>740</v>
      </c>
      <c r="E5338" s="2">
        <v>40849</v>
      </c>
      <c r="F5338" s="2">
        <v>40864</v>
      </c>
      <c r="G5338" s="2">
        <v>41598</v>
      </c>
      <c r="H5338" s="1" t="s">
        <v>12</v>
      </c>
      <c r="I5338" t="s">
        <v>11778</v>
      </c>
      <c r="J5338" s="9">
        <v>1</v>
      </c>
      <c r="K5338" s="1">
        <v>49</v>
      </c>
      <c r="L5338" s="1">
        <v>34.693877550000003</v>
      </c>
      <c r="M5338" s="1">
        <v>10.204081629999999</v>
      </c>
      <c r="N5338" s="1">
        <v>99.9</v>
      </c>
      <c r="O5338" s="1">
        <v>3.5422343000000002E-2</v>
      </c>
      <c r="P5338" s="1">
        <v>0</v>
      </c>
      <c r="Q5338" s="1">
        <v>0</v>
      </c>
      <c r="R5338" s="1">
        <v>0</v>
      </c>
      <c r="S5338">
        <f t="shared" si="665"/>
        <v>24</v>
      </c>
      <c r="T5338">
        <f t="shared" si="666"/>
        <v>0</v>
      </c>
      <c r="U5338" s="15">
        <f t="shared" si="668"/>
        <v>8.2154677261144862</v>
      </c>
      <c r="V5338">
        <f t="shared" si="667"/>
        <v>3697.7053335316318</v>
      </c>
      <c r="W5338">
        <f t="shared" si="669"/>
        <v>0.99972963512639568</v>
      </c>
      <c r="X5338">
        <f t="shared" si="670"/>
        <v>-2.7040142877573381E-4</v>
      </c>
      <c r="Y5338">
        <f t="shared" si="671"/>
        <v>1</v>
      </c>
      <c r="Z5338">
        <f t="shared" si="672"/>
        <v>1</v>
      </c>
    </row>
    <row r="5339" spans="4:26" x14ac:dyDescent="0.3">
      <c r="D5339" s="1" t="s">
        <v>10238</v>
      </c>
      <c r="E5339" s="2">
        <v>41511</v>
      </c>
      <c r="F5339" s="2">
        <v>41515</v>
      </c>
      <c r="G5339" s="2">
        <v>41571</v>
      </c>
      <c r="H5339" s="1" t="s">
        <v>5</v>
      </c>
      <c r="I5339" t="s">
        <v>11778</v>
      </c>
      <c r="J5339" s="9">
        <v>1</v>
      </c>
      <c r="K5339" s="1">
        <v>42</v>
      </c>
      <c r="L5339" s="1">
        <v>4.7619047620000003</v>
      </c>
      <c r="M5339" s="1">
        <v>0</v>
      </c>
      <c r="N5339" s="1">
        <v>125.72</v>
      </c>
      <c r="O5339" s="1">
        <v>3.5714285999999998E-2</v>
      </c>
      <c r="P5339" s="1">
        <v>1</v>
      </c>
      <c r="Q5339" s="1">
        <v>0</v>
      </c>
      <c r="R5339" s="1">
        <v>0</v>
      </c>
      <c r="S5339">
        <f t="shared" si="665"/>
        <v>1</v>
      </c>
      <c r="T5339">
        <f t="shared" si="666"/>
        <v>0</v>
      </c>
      <c r="U5339" s="15">
        <f t="shared" si="668"/>
        <v>6.2008566347325695</v>
      </c>
      <c r="V5339">
        <f t="shared" si="667"/>
        <v>493.17132788323914</v>
      </c>
      <c r="W5339">
        <f t="shared" si="669"/>
        <v>0.99797641031849527</v>
      </c>
      <c r="X5339">
        <f t="shared" si="670"/>
        <v>-2.025639905445875E-3</v>
      </c>
      <c r="Y5339">
        <f t="shared" si="671"/>
        <v>1</v>
      </c>
      <c r="Z5339">
        <f t="shared" si="672"/>
        <v>1</v>
      </c>
    </row>
    <row r="5340" spans="4:26" x14ac:dyDescent="0.3">
      <c r="D5340" s="1" t="s">
        <v>6208</v>
      </c>
      <c r="E5340" s="2">
        <v>41603</v>
      </c>
      <c r="F5340" s="2">
        <v>41605</v>
      </c>
      <c r="G5340" s="2">
        <v>41642</v>
      </c>
      <c r="H5340" s="1" t="s">
        <v>10</v>
      </c>
      <c r="I5340" t="s">
        <v>11781</v>
      </c>
      <c r="J5340" s="9">
        <v>1</v>
      </c>
      <c r="K5340" s="1">
        <v>31</v>
      </c>
      <c r="L5340" s="1">
        <v>6.451612903</v>
      </c>
      <c r="M5340" s="1">
        <v>3.225806452</v>
      </c>
      <c r="N5340" s="1">
        <v>70.5</v>
      </c>
      <c r="O5340" s="1">
        <v>5.4054053999999997E-2</v>
      </c>
      <c r="P5340" s="1">
        <v>1</v>
      </c>
      <c r="Q5340" s="1">
        <v>0</v>
      </c>
      <c r="R5340" s="1">
        <v>0</v>
      </c>
      <c r="S5340">
        <f t="shared" si="665"/>
        <v>1</v>
      </c>
      <c r="T5340">
        <f t="shared" si="666"/>
        <v>0</v>
      </c>
      <c r="U5340" s="15">
        <f t="shared" si="668"/>
        <v>3.883033043757556</v>
      </c>
      <c r="V5340">
        <f t="shared" si="667"/>
        <v>48.571310795700668</v>
      </c>
      <c r="W5340">
        <f t="shared" si="669"/>
        <v>0.97982704140866228</v>
      </c>
      <c r="X5340">
        <f t="shared" si="670"/>
        <v>-2.0379211251930339E-2</v>
      </c>
      <c r="Y5340">
        <f t="shared" si="671"/>
        <v>1</v>
      </c>
      <c r="Z5340">
        <f t="shared" si="672"/>
        <v>1</v>
      </c>
    </row>
    <row r="5341" spans="4:26" x14ac:dyDescent="0.3">
      <c r="D5341" s="1" t="s">
        <v>10794</v>
      </c>
      <c r="E5341" s="2">
        <v>41592</v>
      </c>
      <c r="F5341" s="2">
        <v>41592</v>
      </c>
      <c r="G5341" s="2">
        <v>41603</v>
      </c>
      <c r="H5341" s="1" t="s">
        <v>3</v>
      </c>
      <c r="I5341" t="s">
        <v>11778</v>
      </c>
      <c r="J5341" s="9">
        <v>1</v>
      </c>
      <c r="K5341" s="1">
        <v>27</v>
      </c>
      <c r="L5341" s="1">
        <v>37.037037040000001</v>
      </c>
      <c r="M5341" s="1">
        <v>3.703703704</v>
      </c>
      <c r="N5341" s="1">
        <v>41.63</v>
      </c>
      <c r="O5341" s="1">
        <v>0.18181818199999999</v>
      </c>
      <c r="P5341" s="1">
        <v>1</v>
      </c>
      <c r="Q5341" s="1">
        <v>0</v>
      </c>
      <c r="R5341" s="1">
        <v>0</v>
      </c>
      <c r="S5341">
        <f t="shared" si="665"/>
        <v>0</v>
      </c>
      <c r="T5341">
        <f t="shared" si="666"/>
        <v>1</v>
      </c>
      <c r="U5341" s="15">
        <f t="shared" si="668"/>
        <v>3.2619271778419128</v>
      </c>
      <c r="V5341">
        <f t="shared" si="667"/>
        <v>26.099787638560159</v>
      </c>
      <c r="W5341">
        <f t="shared" si="669"/>
        <v>0.96309934183480073</v>
      </c>
      <c r="X5341">
        <f t="shared" si="670"/>
        <v>-3.7598713797546826E-2</v>
      </c>
      <c r="Y5341">
        <f t="shared" si="671"/>
        <v>1</v>
      </c>
      <c r="Z5341">
        <f t="shared" si="672"/>
        <v>1</v>
      </c>
    </row>
    <row r="5342" spans="4:26" x14ac:dyDescent="0.3">
      <c r="D5342" s="1" t="s">
        <v>4764</v>
      </c>
      <c r="E5342" s="2">
        <v>41515</v>
      </c>
      <c r="F5342" s="2">
        <v>41526</v>
      </c>
      <c r="G5342" s="2">
        <v>41655</v>
      </c>
      <c r="H5342" s="1" t="s">
        <v>249</v>
      </c>
      <c r="I5342" t="s">
        <v>11781</v>
      </c>
      <c r="J5342" s="9">
        <v>1</v>
      </c>
      <c r="K5342" s="1">
        <v>42</v>
      </c>
      <c r="L5342" s="1">
        <v>71.428571430000005</v>
      </c>
      <c r="M5342" s="1">
        <v>35.714285709999999</v>
      </c>
      <c r="N5342" s="1">
        <v>146.02000000000001</v>
      </c>
      <c r="O5342" s="1">
        <v>0.108527132</v>
      </c>
      <c r="P5342" s="1">
        <v>1</v>
      </c>
      <c r="Q5342" s="1">
        <v>0</v>
      </c>
      <c r="R5342" s="1">
        <v>0</v>
      </c>
      <c r="S5342">
        <f t="shared" si="665"/>
        <v>4</v>
      </c>
      <c r="T5342">
        <f t="shared" si="666"/>
        <v>1</v>
      </c>
      <c r="U5342" s="15">
        <f t="shared" si="668"/>
        <v>6.9252996474847404</v>
      </c>
      <c r="V5342">
        <f t="shared" si="667"/>
        <v>1017.6991749375662</v>
      </c>
      <c r="W5342">
        <f t="shared" si="669"/>
        <v>0.99901835593411437</v>
      </c>
      <c r="X5342">
        <f t="shared" si="670"/>
        <v>-9.8212619396628189E-4</v>
      </c>
      <c r="Y5342">
        <f t="shared" si="671"/>
        <v>1</v>
      </c>
      <c r="Z5342">
        <f t="shared" si="672"/>
        <v>1</v>
      </c>
    </row>
    <row r="5343" spans="4:26" x14ac:dyDescent="0.3">
      <c r="D5343" s="1" t="s">
        <v>9274</v>
      </c>
      <c r="E5343" s="2">
        <v>41149</v>
      </c>
      <c r="F5343" s="2">
        <v>41114</v>
      </c>
      <c r="G5343" s="2">
        <v>41652</v>
      </c>
      <c r="H5343" s="1" t="s">
        <v>244</v>
      </c>
      <c r="I5343" t="s">
        <v>11780</v>
      </c>
      <c r="J5343" s="9">
        <v>1</v>
      </c>
      <c r="K5343" s="1">
        <v>32</v>
      </c>
      <c r="L5343" s="1">
        <v>59.375</v>
      </c>
      <c r="M5343" s="1">
        <v>9.375</v>
      </c>
      <c r="N5343" s="1">
        <v>90.51</v>
      </c>
      <c r="O5343" s="1">
        <v>0.100371747</v>
      </c>
      <c r="P5343" s="1">
        <v>0</v>
      </c>
      <c r="Q5343" s="1">
        <v>0</v>
      </c>
      <c r="R5343" s="1">
        <v>0</v>
      </c>
      <c r="S5343">
        <f t="shared" si="665"/>
        <v>17</v>
      </c>
      <c r="T5343">
        <f t="shared" si="666"/>
        <v>1</v>
      </c>
      <c r="U5343" s="15">
        <f t="shared" si="668"/>
        <v>4.317821148196213</v>
      </c>
      <c r="V5343">
        <f t="shared" si="667"/>
        <v>75.024981759157626</v>
      </c>
      <c r="W5343">
        <f t="shared" si="669"/>
        <v>0.98684642893874097</v>
      </c>
      <c r="X5343">
        <f t="shared" si="670"/>
        <v>-1.3240845435027761E-2</v>
      </c>
      <c r="Y5343">
        <f t="shared" si="671"/>
        <v>1</v>
      </c>
      <c r="Z5343">
        <f t="shared" si="672"/>
        <v>1</v>
      </c>
    </row>
    <row r="5344" spans="4:26" x14ac:dyDescent="0.3">
      <c r="D5344" s="1" t="s">
        <v>6250</v>
      </c>
      <c r="E5344" s="2">
        <v>41609</v>
      </c>
      <c r="F5344" s="2">
        <v>41613</v>
      </c>
      <c r="G5344" s="2">
        <v>41648</v>
      </c>
      <c r="H5344" s="1" t="s">
        <v>3</v>
      </c>
      <c r="I5344" t="s">
        <v>11780</v>
      </c>
      <c r="J5344" s="9">
        <v>1</v>
      </c>
      <c r="K5344" s="1">
        <v>34</v>
      </c>
      <c r="L5344" s="1">
        <v>23.529411759999999</v>
      </c>
      <c r="M5344" s="1">
        <v>14.70588235</v>
      </c>
      <c r="N5344" s="1">
        <v>56.83</v>
      </c>
      <c r="O5344" s="1">
        <v>0.114285714</v>
      </c>
      <c r="P5344" s="1">
        <v>1</v>
      </c>
      <c r="Q5344" s="1">
        <v>0</v>
      </c>
      <c r="R5344" s="1">
        <v>0</v>
      </c>
      <c r="S5344">
        <f t="shared" si="665"/>
        <v>1</v>
      </c>
      <c r="T5344">
        <f t="shared" si="666"/>
        <v>1</v>
      </c>
      <c r="U5344" s="15">
        <f t="shared" si="668"/>
        <v>4.9592428168607832</v>
      </c>
      <c r="V5344">
        <f t="shared" si="667"/>
        <v>142.48586714505109</v>
      </c>
      <c r="W5344">
        <f t="shared" si="669"/>
        <v>0.99303067249829491</v>
      </c>
      <c r="X5344">
        <f t="shared" si="670"/>
        <v>-6.993726694680907E-3</v>
      </c>
      <c r="Y5344">
        <f t="shared" si="671"/>
        <v>1</v>
      </c>
      <c r="Z5344">
        <f t="shared" si="672"/>
        <v>1</v>
      </c>
    </row>
    <row r="5345" spans="4:26" x14ac:dyDescent="0.3">
      <c r="D5345" s="1" t="s">
        <v>8885</v>
      </c>
      <c r="E5345" s="2">
        <v>41175</v>
      </c>
      <c r="F5345" s="2">
        <v>41179</v>
      </c>
      <c r="G5345" s="2">
        <v>41344</v>
      </c>
      <c r="H5345" s="1" t="s">
        <v>10</v>
      </c>
      <c r="I5345" t="s">
        <v>11778</v>
      </c>
      <c r="J5345" s="9">
        <v>0</v>
      </c>
      <c r="K5345" s="1">
        <v>0</v>
      </c>
      <c r="L5345" s="1">
        <v>0</v>
      </c>
      <c r="M5345" s="1">
        <v>0</v>
      </c>
      <c r="N5345" s="1">
        <v>59.41</v>
      </c>
      <c r="O5345" s="1">
        <v>3.6363635999999998E-2</v>
      </c>
      <c r="P5345" s="1">
        <v>1</v>
      </c>
      <c r="Q5345" s="1">
        <v>0</v>
      </c>
      <c r="R5345" s="1">
        <v>0</v>
      </c>
      <c r="S5345">
        <f t="shared" si="665"/>
        <v>5</v>
      </c>
      <c r="T5345">
        <f t="shared" si="666"/>
        <v>0</v>
      </c>
      <c r="U5345" s="15">
        <f t="shared" si="668"/>
        <v>-3.5071969391914277</v>
      </c>
      <c r="V5345">
        <f t="shared" si="667"/>
        <v>2.9980834868169687E-2</v>
      </c>
      <c r="W5345">
        <f t="shared" si="669"/>
        <v>0.97089185171876813</v>
      </c>
      <c r="X5345">
        <f t="shared" si="670"/>
        <v>-2.9540195144326337E-2</v>
      </c>
      <c r="Y5345">
        <f t="shared" si="671"/>
        <v>1</v>
      </c>
      <c r="Z5345">
        <f t="shared" si="672"/>
        <v>0</v>
      </c>
    </row>
    <row r="5346" spans="4:26" x14ac:dyDescent="0.3">
      <c r="D5346" s="1" t="s">
        <v>501</v>
      </c>
      <c r="E5346" s="2">
        <v>41407</v>
      </c>
      <c r="F5346" s="2">
        <v>41450</v>
      </c>
      <c r="G5346" s="2">
        <v>41653</v>
      </c>
      <c r="H5346" s="1" t="s">
        <v>5</v>
      </c>
      <c r="I5346" t="s">
        <v>11778</v>
      </c>
      <c r="J5346" s="9">
        <v>1</v>
      </c>
      <c r="K5346" s="1">
        <v>49</v>
      </c>
      <c r="L5346" s="1">
        <v>51.020408160000002</v>
      </c>
      <c r="M5346" s="1">
        <v>24.489795919999999</v>
      </c>
      <c r="N5346" s="1">
        <v>61.88</v>
      </c>
      <c r="O5346" s="1">
        <v>0.13793103400000001</v>
      </c>
      <c r="P5346" s="1">
        <v>1</v>
      </c>
      <c r="Q5346" s="1">
        <v>1</v>
      </c>
      <c r="R5346" s="1">
        <v>0</v>
      </c>
      <c r="S5346">
        <f t="shared" si="665"/>
        <v>6</v>
      </c>
      <c r="T5346">
        <f t="shared" si="666"/>
        <v>0</v>
      </c>
      <c r="U5346" s="15">
        <f t="shared" si="668"/>
        <v>8.6063946769762651</v>
      </c>
      <c r="V5346">
        <f t="shared" si="667"/>
        <v>5466.5045924180122</v>
      </c>
      <c r="W5346">
        <f t="shared" si="669"/>
        <v>0.99981710120529454</v>
      </c>
      <c r="X5346">
        <f t="shared" si="670"/>
        <v>-1.8291552272972877E-4</v>
      </c>
      <c r="Y5346">
        <f t="shared" si="671"/>
        <v>1</v>
      </c>
      <c r="Z5346">
        <f t="shared" si="672"/>
        <v>1</v>
      </c>
    </row>
    <row r="5347" spans="4:26" x14ac:dyDescent="0.3">
      <c r="D5347" s="1" t="s">
        <v>9691</v>
      </c>
      <c r="E5347" s="2">
        <v>40420</v>
      </c>
      <c r="F5347" s="2">
        <v>40420</v>
      </c>
      <c r="G5347" s="2">
        <v>40455</v>
      </c>
      <c r="H5347" s="1" t="s">
        <v>12</v>
      </c>
      <c r="I5347" t="s">
        <v>11778</v>
      </c>
      <c r="J5347" s="9">
        <v>0</v>
      </c>
      <c r="K5347" s="1">
        <v>23</v>
      </c>
      <c r="L5347" s="1">
        <v>21.739130429999999</v>
      </c>
      <c r="M5347" s="1">
        <v>4.3478260869999996</v>
      </c>
      <c r="N5347" s="1">
        <v>26.42</v>
      </c>
      <c r="O5347" s="1">
        <v>8.5714286000000001E-2</v>
      </c>
      <c r="P5347" s="1">
        <v>0</v>
      </c>
      <c r="Q5347" s="1">
        <v>0</v>
      </c>
      <c r="R5347" s="1">
        <v>0</v>
      </c>
      <c r="S5347">
        <f t="shared" si="665"/>
        <v>1</v>
      </c>
      <c r="T5347">
        <f t="shared" si="666"/>
        <v>0</v>
      </c>
      <c r="U5347" s="15">
        <f t="shared" si="668"/>
        <v>2.2935502644682546</v>
      </c>
      <c r="V5347">
        <f t="shared" si="667"/>
        <v>9.9100586289856363</v>
      </c>
      <c r="W5347">
        <f t="shared" si="669"/>
        <v>9.1658535852705558E-2</v>
      </c>
      <c r="X5347">
        <f t="shared" si="670"/>
        <v>-2.3896851737064009</v>
      </c>
      <c r="Y5347">
        <f t="shared" si="671"/>
        <v>0</v>
      </c>
      <c r="Z5347">
        <f t="shared" si="672"/>
        <v>1</v>
      </c>
    </row>
    <row r="5348" spans="4:26" x14ac:dyDescent="0.3">
      <c r="D5348" s="1" t="s">
        <v>8844</v>
      </c>
      <c r="E5348" s="2">
        <v>41078</v>
      </c>
      <c r="F5348" s="2">
        <v>41098</v>
      </c>
      <c r="G5348" s="2">
        <v>41350</v>
      </c>
      <c r="H5348" s="1" t="s">
        <v>10</v>
      </c>
      <c r="I5348" t="s">
        <v>11778</v>
      </c>
      <c r="J5348" s="9">
        <v>0</v>
      </c>
      <c r="K5348" s="1">
        <v>3</v>
      </c>
      <c r="L5348" s="1">
        <v>33.333333330000002</v>
      </c>
      <c r="M5348" s="1">
        <v>0</v>
      </c>
      <c r="N5348" s="1">
        <v>94.74</v>
      </c>
      <c r="O5348" s="1">
        <v>1.1904761999999999E-2</v>
      </c>
      <c r="P5348" s="1">
        <v>0</v>
      </c>
      <c r="Q5348" s="1">
        <v>0</v>
      </c>
      <c r="R5348" s="1">
        <v>0</v>
      </c>
      <c r="S5348">
        <f t="shared" si="665"/>
        <v>8</v>
      </c>
      <c r="T5348">
        <f t="shared" si="666"/>
        <v>0</v>
      </c>
      <c r="U5348" s="15">
        <f t="shared" si="668"/>
        <v>-2.8880147829454486</v>
      </c>
      <c r="V5348">
        <f t="shared" si="667"/>
        <v>5.5686653044430989E-2</v>
      </c>
      <c r="W5348">
        <f t="shared" si="669"/>
        <v>0.94725077475987818</v>
      </c>
      <c r="X5348">
        <f t="shared" si="670"/>
        <v>-5.4191411179429681E-2</v>
      </c>
      <c r="Y5348">
        <f t="shared" si="671"/>
        <v>1</v>
      </c>
      <c r="Z5348">
        <f t="shared" si="672"/>
        <v>0</v>
      </c>
    </row>
    <row r="5349" spans="4:26" x14ac:dyDescent="0.3">
      <c r="D5349" s="1" t="s">
        <v>530</v>
      </c>
      <c r="E5349" s="2">
        <v>40805</v>
      </c>
      <c r="F5349" s="2">
        <v>40805</v>
      </c>
      <c r="G5349" s="2">
        <v>41647</v>
      </c>
      <c r="H5349" s="1" t="s">
        <v>3</v>
      </c>
      <c r="I5349" t="s">
        <v>11779</v>
      </c>
      <c r="J5349" s="9">
        <v>1</v>
      </c>
      <c r="K5349" s="1">
        <v>55</v>
      </c>
      <c r="L5349" s="1">
        <v>41.81818182</v>
      </c>
      <c r="M5349" s="1">
        <v>9.0909090910000003</v>
      </c>
      <c r="N5349" s="1">
        <v>69.36</v>
      </c>
      <c r="O5349" s="1">
        <v>1.5439430000000001E-2</v>
      </c>
      <c r="P5349" s="1">
        <v>0</v>
      </c>
      <c r="Q5349" s="1">
        <v>0</v>
      </c>
      <c r="R5349" s="1">
        <v>0</v>
      </c>
      <c r="S5349">
        <f t="shared" si="665"/>
        <v>27</v>
      </c>
      <c r="T5349">
        <f t="shared" si="666"/>
        <v>1</v>
      </c>
      <c r="U5349" s="15">
        <f t="shared" si="668"/>
        <v>9.6888159181992126</v>
      </c>
      <c r="V5349">
        <f t="shared" si="667"/>
        <v>16136.126483583226</v>
      </c>
      <c r="W5349">
        <f t="shared" si="669"/>
        <v>0.99993803109859636</v>
      </c>
      <c r="X5349">
        <f t="shared" si="670"/>
        <v>-6.1970821555339212E-5</v>
      </c>
      <c r="Y5349">
        <f t="shared" si="671"/>
        <v>1</v>
      </c>
      <c r="Z5349">
        <f t="shared" si="672"/>
        <v>1</v>
      </c>
    </row>
    <row r="5350" spans="4:26" x14ac:dyDescent="0.3">
      <c r="D5350" s="1" t="s">
        <v>11618</v>
      </c>
      <c r="E5350" s="2">
        <v>42999</v>
      </c>
      <c r="F5350" s="2">
        <v>43009</v>
      </c>
      <c r="G5350" s="2">
        <v>43024</v>
      </c>
      <c r="H5350" s="1" t="s">
        <v>5</v>
      </c>
      <c r="I5350" t="s">
        <v>11778</v>
      </c>
      <c r="J5350" s="9">
        <v>1</v>
      </c>
      <c r="K5350" s="1">
        <v>39</v>
      </c>
      <c r="L5350" s="1">
        <v>12.820512819999999</v>
      </c>
      <c r="M5350" s="1">
        <v>0</v>
      </c>
      <c r="N5350" s="1">
        <v>33.29</v>
      </c>
      <c r="O5350" s="1">
        <v>0.133333333333333</v>
      </c>
      <c r="P5350" s="1">
        <v>1</v>
      </c>
      <c r="Q5350" s="1">
        <v>1</v>
      </c>
      <c r="R5350" s="1">
        <v>0</v>
      </c>
      <c r="S5350">
        <f t="shared" si="665"/>
        <v>0</v>
      </c>
      <c r="T5350">
        <f t="shared" si="666"/>
        <v>0</v>
      </c>
      <c r="U5350" s="15">
        <f t="shared" si="668"/>
        <v>5.8703140377924052</v>
      </c>
      <c r="V5350">
        <f t="shared" si="667"/>
        <v>354.36024530528948</v>
      </c>
      <c r="W5350">
        <f t="shared" si="669"/>
        <v>0.99718595421628864</v>
      </c>
      <c r="X5350">
        <f t="shared" si="670"/>
        <v>-2.818012654265806E-3</v>
      </c>
      <c r="Y5350">
        <f t="shared" si="671"/>
        <v>1</v>
      </c>
      <c r="Z5350">
        <f t="shared" si="672"/>
        <v>1</v>
      </c>
    </row>
    <row r="5351" spans="4:26" x14ac:dyDescent="0.3">
      <c r="D5351" s="1" t="s">
        <v>3348</v>
      </c>
      <c r="E5351" s="2">
        <v>40434</v>
      </c>
      <c r="F5351" s="2">
        <v>40512</v>
      </c>
      <c r="G5351" s="2">
        <v>40778</v>
      </c>
      <c r="H5351" s="1" t="s">
        <v>12</v>
      </c>
      <c r="I5351" t="s">
        <v>11778</v>
      </c>
      <c r="J5351" s="9">
        <v>1</v>
      </c>
      <c r="K5351" s="1">
        <v>47</v>
      </c>
      <c r="L5351" s="1">
        <v>8.5106382979999999</v>
      </c>
      <c r="M5351" s="1">
        <v>0</v>
      </c>
      <c r="N5351" s="1">
        <v>51.23</v>
      </c>
      <c r="O5351" s="1">
        <v>2.6315788999999999E-2</v>
      </c>
      <c r="P5351" s="1">
        <v>1</v>
      </c>
      <c r="Q5351" s="1">
        <v>0</v>
      </c>
      <c r="R5351" s="1">
        <v>0</v>
      </c>
      <c r="S5351">
        <f t="shared" si="665"/>
        <v>8</v>
      </c>
      <c r="T5351">
        <f t="shared" si="666"/>
        <v>0</v>
      </c>
      <c r="U5351" s="15">
        <f t="shared" si="668"/>
        <v>7.6311100966349867</v>
      </c>
      <c r="V5351">
        <f t="shared" si="667"/>
        <v>2061.337033503863</v>
      </c>
      <c r="W5351">
        <f t="shared" si="669"/>
        <v>0.99951511320227759</v>
      </c>
      <c r="X5351">
        <f t="shared" si="670"/>
        <v>-4.8500439334095359E-4</v>
      </c>
      <c r="Y5351">
        <f t="shared" si="671"/>
        <v>1</v>
      </c>
      <c r="Z5351">
        <f t="shared" si="672"/>
        <v>1</v>
      </c>
    </row>
    <row r="5352" spans="4:26" x14ac:dyDescent="0.3">
      <c r="D5352" s="1" t="s">
        <v>9796</v>
      </c>
      <c r="E5352" s="2">
        <v>40472</v>
      </c>
      <c r="F5352" s="2">
        <v>40595</v>
      </c>
      <c r="G5352" s="2">
        <v>40602</v>
      </c>
      <c r="H5352" s="1" t="s">
        <v>3</v>
      </c>
      <c r="I5352" t="s">
        <v>11778</v>
      </c>
      <c r="J5352" s="9">
        <v>1</v>
      </c>
      <c r="K5352" s="1">
        <v>37</v>
      </c>
      <c r="L5352" s="1">
        <v>2.7027027029999999</v>
      </c>
      <c r="M5352" s="1">
        <v>2.7027027029999999</v>
      </c>
      <c r="N5352" s="1">
        <v>145.77000000000001</v>
      </c>
      <c r="O5352" s="1">
        <v>2.1428571430000001</v>
      </c>
      <c r="P5352" s="1">
        <v>0</v>
      </c>
      <c r="Q5352" s="1">
        <v>0</v>
      </c>
      <c r="R5352" s="1">
        <v>0</v>
      </c>
      <c r="S5352">
        <f t="shared" si="665"/>
        <v>0</v>
      </c>
      <c r="T5352">
        <f t="shared" si="666"/>
        <v>1</v>
      </c>
      <c r="U5352" s="15">
        <f t="shared" si="668"/>
        <v>8.6197962967532185</v>
      </c>
      <c r="V5352">
        <f t="shared" si="667"/>
        <v>5540.2577102397736</v>
      </c>
      <c r="W5352">
        <f t="shared" si="669"/>
        <v>0.9998195355545092</v>
      </c>
      <c r="X5352">
        <f t="shared" si="670"/>
        <v>-1.8048073115819744E-4</v>
      </c>
      <c r="Y5352">
        <f t="shared" si="671"/>
        <v>1</v>
      </c>
      <c r="Z5352">
        <f t="shared" si="672"/>
        <v>1</v>
      </c>
    </row>
    <row r="5353" spans="4:26" x14ac:dyDescent="0.3">
      <c r="D5353" s="1" t="s">
        <v>2600</v>
      </c>
      <c r="E5353" s="2">
        <v>41131</v>
      </c>
      <c r="F5353" s="2">
        <v>41215</v>
      </c>
      <c r="G5353" s="2">
        <v>41343</v>
      </c>
      <c r="H5353" s="1" t="s">
        <v>3</v>
      </c>
      <c r="I5353" t="s">
        <v>11778</v>
      </c>
      <c r="J5353" s="9">
        <v>0</v>
      </c>
      <c r="K5353" s="1">
        <v>0</v>
      </c>
      <c r="L5353" s="1">
        <v>0</v>
      </c>
      <c r="M5353" s="1">
        <v>0</v>
      </c>
      <c r="N5353" s="1">
        <v>82.44</v>
      </c>
      <c r="O5353" s="1">
        <v>1.5625E-2</v>
      </c>
      <c r="P5353" s="1">
        <v>0</v>
      </c>
      <c r="Q5353" s="1">
        <v>0</v>
      </c>
      <c r="R5353" s="1">
        <v>0</v>
      </c>
      <c r="S5353">
        <f t="shared" si="665"/>
        <v>4</v>
      </c>
      <c r="T5353">
        <f t="shared" si="666"/>
        <v>1</v>
      </c>
      <c r="U5353" s="15">
        <f t="shared" si="668"/>
        <v>-3.5486164790214927</v>
      </c>
      <c r="V5353">
        <f t="shared" si="667"/>
        <v>2.8764408299835335E-2</v>
      </c>
      <c r="W5353">
        <f t="shared" si="669"/>
        <v>0.97203984890245942</v>
      </c>
      <c r="X5353">
        <f t="shared" si="670"/>
        <v>-2.8358478548814497E-2</v>
      </c>
      <c r="Y5353">
        <f t="shared" si="671"/>
        <v>1</v>
      </c>
      <c r="Z5353">
        <f t="shared" si="672"/>
        <v>0</v>
      </c>
    </row>
    <row r="5354" spans="4:26" x14ac:dyDescent="0.3">
      <c r="D5354" s="1" t="s">
        <v>3924</v>
      </c>
      <c r="E5354" s="2">
        <v>41149</v>
      </c>
      <c r="F5354" s="2">
        <v>41116</v>
      </c>
      <c r="G5354" s="2">
        <v>41137</v>
      </c>
      <c r="H5354" s="1" t="s">
        <v>244</v>
      </c>
      <c r="I5354" t="s">
        <v>11780</v>
      </c>
      <c r="J5354" s="9">
        <v>1</v>
      </c>
      <c r="K5354" s="1">
        <v>21</v>
      </c>
      <c r="L5354" s="1">
        <v>95.238095240000007</v>
      </c>
      <c r="M5354" s="1">
        <v>28.571428569999998</v>
      </c>
      <c r="N5354" s="1">
        <v>64.760000000000005</v>
      </c>
      <c r="O5354" s="1">
        <v>9.5238094999999995E-2</v>
      </c>
      <c r="P5354" s="1">
        <v>0</v>
      </c>
      <c r="Q5354" s="1">
        <v>0</v>
      </c>
      <c r="R5354" s="1">
        <v>0</v>
      </c>
      <c r="S5354">
        <f t="shared" si="665"/>
        <v>0</v>
      </c>
      <c r="T5354">
        <f t="shared" si="666"/>
        <v>1</v>
      </c>
      <c r="U5354" s="15">
        <f t="shared" si="668"/>
        <v>2.1577732519584787</v>
      </c>
      <c r="V5354">
        <f t="shared" si="667"/>
        <v>8.6518507012312131</v>
      </c>
      <c r="W5354">
        <f t="shared" si="669"/>
        <v>0.89639292701943285</v>
      </c>
      <c r="X5354">
        <f t="shared" si="670"/>
        <v>-0.10937642751550761</v>
      </c>
      <c r="Y5354">
        <f t="shared" si="671"/>
        <v>1</v>
      </c>
      <c r="Z5354">
        <f t="shared" si="672"/>
        <v>1</v>
      </c>
    </row>
    <row r="5355" spans="4:26" x14ac:dyDescent="0.3">
      <c r="D5355" s="1" t="s">
        <v>752</v>
      </c>
      <c r="E5355" s="2">
        <v>41430</v>
      </c>
      <c r="F5355" s="2">
        <v>41432</v>
      </c>
      <c r="G5355" s="2">
        <v>41437</v>
      </c>
      <c r="H5355" s="1" t="s">
        <v>10</v>
      </c>
      <c r="I5355" t="s">
        <v>11780</v>
      </c>
      <c r="J5355" s="9">
        <v>1</v>
      </c>
      <c r="K5355" s="1">
        <v>45</v>
      </c>
      <c r="L5355" s="1">
        <v>4.4444444440000002</v>
      </c>
      <c r="M5355" s="1">
        <v>0</v>
      </c>
      <c r="N5355" s="1">
        <v>48.55</v>
      </c>
      <c r="O5355" s="1">
        <v>0.4</v>
      </c>
      <c r="P5355" s="1">
        <v>1</v>
      </c>
      <c r="Q5355" s="1">
        <v>0</v>
      </c>
      <c r="R5355" s="1">
        <v>0</v>
      </c>
      <c r="S5355">
        <f t="shared" si="665"/>
        <v>0</v>
      </c>
      <c r="T5355">
        <f t="shared" si="666"/>
        <v>0</v>
      </c>
      <c r="U5355" s="15">
        <f t="shared" si="668"/>
        <v>7.7962329357723315</v>
      </c>
      <c r="V5355">
        <f t="shared" si="667"/>
        <v>2431.4253685105036</v>
      </c>
      <c r="W5355">
        <f t="shared" si="669"/>
        <v>0.99958888769499543</v>
      </c>
      <c r="X5355">
        <f t="shared" si="670"/>
        <v>-4.111968348365281E-4</v>
      </c>
      <c r="Y5355">
        <f t="shared" si="671"/>
        <v>1</v>
      </c>
      <c r="Z5355">
        <f t="shared" si="672"/>
        <v>1</v>
      </c>
    </row>
    <row r="5356" spans="4:26" x14ac:dyDescent="0.3">
      <c r="D5356" s="1" t="s">
        <v>5522</v>
      </c>
      <c r="E5356" s="2">
        <v>41558</v>
      </c>
      <c r="F5356" s="2">
        <v>41558</v>
      </c>
      <c r="G5356" s="2">
        <v>41591</v>
      </c>
      <c r="H5356" s="1" t="s">
        <v>22</v>
      </c>
      <c r="I5356" t="s">
        <v>11779</v>
      </c>
      <c r="J5356" s="9">
        <v>1</v>
      </c>
      <c r="K5356" s="1">
        <v>37</v>
      </c>
      <c r="L5356" s="1">
        <v>0</v>
      </c>
      <c r="M5356" s="1">
        <v>0</v>
      </c>
      <c r="N5356" s="1">
        <v>37.68</v>
      </c>
      <c r="O5356" s="1">
        <v>0.12121212100000001</v>
      </c>
      <c r="P5356" s="1">
        <v>1</v>
      </c>
      <c r="Q5356" s="1">
        <v>0</v>
      </c>
      <c r="R5356" s="1">
        <v>0</v>
      </c>
      <c r="S5356">
        <f t="shared" si="665"/>
        <v>1</v>
      </c>
      <c r="T5356">
        <f t="shared" si="666"/>
        <v>0</v>
      </c>
      <c r="U5356" s="15">
        <f t="shared" si="668"/>
        <v>5.4712942649111138</v>
      </c>
      <c r="V5356">
        <f t="shared" si="667"/>
        <v>237.7677281296321</v>
      </c>
      <c r="W5356">
        <f t="shared" si="669"/>
        <v>0.99581182931280776</v>
      </c>
      <c r="X5356">
        <f t="shared" si="670"/>
        <v>-4.1969656391411649E-3</v>
      </c>
      <c r="Y5356">
        <f t="shared" si="671"/>
        <v>1</v>
      </c>
      <c r="Z5356">
        <f t="shared" si="672"/>
        <v>1</v>
      </c>
    </row>
    <row r="5357" spans="4:26" x14ac:dyDescent="0.3">
      <c r="D5357" s="1" t="s">
        <v>10993</v>
      </c>
      <c r="E5357" s="2">
        <v>41633</v>
      </c>
      <c r="F5357" s="2">
        <v>41633</v>
      </c>
      <c r="G5357" s="2">
        <v>41646</v>
      </c>
      <c r="H5357" s="1" t="s">
        <v>3</v>
      </c>
      <c r="I5357" t="s">
        <v>11779</v>
      </c>
      <c r="J5357" s="9">
        <v>1</v>
      </c>
      <c r="K5357" s="1">
        <v>21</v>
      </c>
      <c r="L5357" s="1">
        <v>57.142857139999997</v>
      </c>
      <c r="M5357" s="1">
        <v>33.333333330000002</v>
      </c>
      <c r="N5357" s="1">
        <v>26.75</v>
      </c>
      <c r="O5357" s="1">
        <v>0.30769230800000003</v>
      </c>
      <c r="P5357" s="1">
        <v>1</v>
      </c>
      <c r="Q5357" s="1">
        <v>1</v>
      </c>
      <c r="R5357" s="1">
        <v>0</v>
      </c>
      <c r="S5357">
        <f t="shared" si="665"/>
        <v>0</v>
      </c>
      <c r="T5357">
        <f t="shared" si="666"/>
        <v>1</v>
      </c>
      <c r="U5357" s="15">
        <f t="shared" si="668"/>
        <v>2.5542079822245514</v>
      </c>
      <c r="V5357">
        <f t="shared" si="667"/>
        <v>12.861109395367333</v>
      </c>
      <c r="W5357">
        <f t="shared" si="669"/>
        <v>0.92785570249274418</v>
      </c>
      <c r="X5357">
        <f t="shared" si="670"/>
        <v>-7.4879051289735293E-2</v>
      </c>
      <c r="Y5357">
        <f t="shared" si="671"/>
        <v>1</v>
      </c>
      <c r="Z5357">
        <f t="shared" si="672"/>
        <v>1</v>
      </c>
    </row>
    <row r="5358" spans="4:26" x14ac:dyDescent="0.3">
      <c r="D5358" s="1" t="s">
        <v>1053</v>
      </c>
      <c r="E5358" s="2">
        <v>41196</v>
      </c>
      <c r="F5358" s="2">
        <v>41202</v>
      </c>
      <c r="G5358" s="2">
        <v>41658</v>
      </c>
      <c r="H5358" s="1" t="s">
        <v>10</v>
      </c>
      <c r="I5358" t="s">
        <v>11779</v>
      </c>
      <c r="J5358" s="9">
        <v>1</v>
      </c>
      <c r="K5358" s="1">
        <v>55</v>
      </c>
      <c r="L5358" s="1">
        <v>34.545454550000002</v>
      </c>
      <c r="M5358" s="1">
        <v>5.4545454549999999</v>
      </c>
      <c r="N5358" s="1">
        <v>257.85000000000002</v>
      </c>
      <c r="O5358" s="1">
        <v>0.131578947</v>
      </c>
      <c r="P5358" s="1">
        <v>1</v>
      </c>
      <c r="Q5358" s="1">
        <v>0</v>
      </c>
      <c r="R5358" s="1">
        <v>0</v>
      </c>
      <c r="S5358">
        <f t="shared" si="665"/>
        <v>14</v>
      </c>
      <c r="T5358">
        <f t="shared" si="666"/>
        <v>0</v>
      </c>
      <c r="U5358" s="15">
        <f t="shared" si="668"/>
        <v>9.0771420114898849</v>
      </c>
      <c r="V5358">
        <f t="shared" si="667"/>
        <v>8752.9145164963593</v>
      </c>
      <c r="W5358">
        <f t="shared" si="669"/>
        <v>0.99988576539122975</v>
      </c>
      <c r="X5358">
        <f t="shared" si="670"/>
        <v>-1.1424113404011354E-4</v>
      </c>
      <c r="Y5358">
        <f t="shared" si="671"/>
        <v>1</v>
      </c>
      <c r="Z5358">
        <f t="shared" si="672"/>
        <v>1</v>
      </c>
    </row>
    <row r="5359" spans="4:26" x14ac:dyDescent="0.3">
      <c r="D5359" s="1" t="s">
        <v>2424</v>
      </c>
      <c r="E5359" s="2">
        <v>41115</v>
      </c>
      <c r="F5359" s="2">
        <v>41115</v>
      </c>
      <c r="G5359" s="2">
        <v>41548</v>
      </c>
      <c r="H5359" s="1" t="s">
        <v>5</v>
      </c>
      <c r="I5359" t="s">
        <v>11779</v>
      </c>
      <c r="J5359" s="9">
        <v>1</v>
      </c>
      <c r="K5359" s="1">
        <v>45</v>
      </c>
      <c r="L5359" s="1">
        <v>20</v>
      </c>
      <c r="M5359" s="1">
        <v>2.2222222220000001</v>
      </c>
      <c r="N5359" s="1">
        <v>81.349999999999994</v>
      </c>
      <c r="O5359" s="1">
        <v>1.1547343999999999E-2</v>
      </c>
      <c r="P5359" s="1">
        <v>0</v>
      </c>
      <c r="Q5359" s="1">
        <v>0</v>
      </c>
      <c r="R5359" s="1">
        <v>0</v>
      </c>
      <c r="S5359">
        <f t="shared" si="665"/>
        <v>14</v>
      </c>
      <c r="T5359">
        <f t="shared" si="666"/>
        <v>0</v>
      </c>
      <c r="U5359" s="15">
        <f t="shared" si="668"/>
        <v>7.1431994323809942</v>
      </c>
      <c r="V5359">
        <f t="shared" si="667"/>
        <v>1265.4707070459367</v>
      </c>
      <c r="W5359">
        <f t="shared" si="669"/>
        <v>0.99921040416139395</v>
      </c>
      <c r="X5359">
        <f t="shared" si="670"/>
        <v>-7.8990773359168453E-4</v>
      </c>
      <c r="Y5359">
        <f t="shared" si="671"/>
        <v>1</v>
      </c>
      <c r="Z5359">
        <f t="shared" si="672"/>
        <v>1</v>
      </c>
    </row>
    <row r="5360" spans="4:26" x14ac:dyDescent="0.3">
      <c r="D5360" s="1" t="s">
        <v>3677</v>
      </c>
      <c r="E5360" s="2">
        <v>41149</v>
      </c>
      <c r="F5360" s="2">
        <v>41110</v>
      </c>
      <c r="G5360" s="2">
        <v>41123</v>
      </c>
      <c r="H5360" s="1" t="s">
        <v>244</v>
      </c>
      <c r="I5360" t="s">
        <v>11780</v>
      </c>
      <c r="J5360" s="9">
        <v>1</v>
      </c>
      <c r="K5360" s="1">
        <v>35</v>
      </c>
      <c r="L5360" s="1">
        <v>22.85714286</v>
      </c>
      <c r="M5360" s="1">
        <v>0</v>
      </c>
      <c r="N5360" s="1">
        <v>50.43</v>
      </c>
      <c r="O5360" s="1">
        <v>0.15384615400000001</v>
      </c>
      <c r="P5360" s="1">
        <v>0</v>
      </c>
      <c r="Q5360" s="1">
        <v>0</v>
      </c>
      <c r="R5360" s="1">
        <v>0</v>
      </c>
      <c r="S5360">
        <f t="shared" si="665"/>
        <v>0</v>
      </c>
      <c r="T5360">
        <f t="shared" si="666"/>
        <v>1</v>
      </c>
      <c r="U5360" s="15">
        <f t="shared" si="668"/>
        <v>5.0824852412494419</v>
      </c>
      <c r="V5360">
        <f t="shared" si="667"/>
        <v>161.17411516018214</v>
      </c>
      <c r="W5360">
        <f t="shared" si="669"/>
        <v>0.99383378784578358</v>
      </c>
      <c r="X5360">
        <f t="shared" si="670"/>
        <v>-6.1853017545223645E-3</v>
      </c>
      <c r="Y5360">
        <f t="shared" si="671"/>
        <v>1</v>
      </c>
      <c r="Z5360">
        <f t="shared" si="672"/>
        <v>1</v>
      </c>
    </row>
    <row r="5361" spans="4:26" x14ac:dyDescent="0.3">
      <c r="D5361" s="1" t="s">
        <v>6018</v>
      </c>
      <c r="E5361" s="2">
        <v>41589</v>
      </c>
      <c r="F5361" s="2">
        <v>41590</v>
      </c>
      <c r="G5361" s="2">
        <v>41591</v>
      </c>
      <c r="H5361" s="1" t="s">
        <v>5</v>
      </c>
      <c r="I5361" t="s">
        <v>11780</v>
      </c>
      <c r="J5361" s="9">
        <v>1</v>
      </c>
      <c r="K5361" s="1">
        <v>29</v>
      </c>
      <c r="L5361" s="1">
        <v>3.448275862</v>
      </c>
      <c r="M5361" s="1">
        <v>0</v>
      </c>
      <c r="N5361" s="1">
        <v>25.48</v>
      </c>
      <c r="O5361" s="1">
        <v>2</v>
      </c>
      <c r="P5361" s="1">
        <v>1</v>
      </c>
      <c r="Q5361" s="1">
        <v>0</v>
      </c>
      <c r="R5361" s="1">
        <v>1</v>
      </c>
      <c r="S5361">
        <f t="shared" si="665"/>
        <v>0</v>
      </c>
      <c r="T5361">
        <f t="shared" si="666"/>
        <v>0</v>
      </c>
      <c r="U5361" s="15">
        <f t="shared" si="668"/>
        <v>7.1831217701455339</v>
      </c>
      <c r="V5361">
        <f t="shared" si="667"/>
        <v>1317.0132601525211</v>
      </c>
      <c r="W5361">
        <f t="shared" si="669"/>
        <v>0.99924128229189113</v>
      </c>
      <c r="X5361">
        <f t="shared" si="670"/>
        <v>-7.5900568005799298E-4</v>
      </c>
      <c r="Y5361">
        <f t="shared" si="671"/>
        <v>1</v>
      </c>
      <c r="Z5361">
        <f t="shared" si="672"/>
        <v>1</v>
      </c>
    </row>
    <row r="5362" spans="4:26" x14ac:dyDescent="0.3">
      <c r="D5362" s="1" t="s">
        <v>8111</v>
      </c>
      <c r="E5362" s="2">
        <v>43050</v>
      </c>
      <c r="F5362" s="2">
        <v>43050</v>
      </c>
      <c r="G5362" s="2">
        <v>43117</v>
      </c>
      <c r="H5362" s="1" t="s">
        <v>249</v>
      </c>
      <c r="I5362" t="s">
        <v>11780</v>
      </c>
      <c r="J5362" s="9">
        <v>1</v>
      </c>
      <c r="K5362" s="1">
        <v>32</v>
      </c>
      <c r="L5362" s="1">
        <v>3.125</v>
      </c>
      <c r="M5362" s="1">
        <v>0</v>
      </c>
      <c r="N5362" s="1">
        <v>38.6</v>
      </c>
      <c r="O5362" s="1">
        <v>2.9850746268656699E-2</v>
      </c>
      <c r="P5362" s="1">
        <v>1</v>
      </c>
      <c r="Q5362" s="1">
        <v>0</v>
      </c>
      <c r="R5362" s="1">
        <v>0</v>
      </c>
      <c r="S5362">
        <f t="shared" si="665"/>
        <v>2</v>
      </c>
      <c r="T5362">
        <f t="shared" si="666"/>
        <v>1</v>
      </c>
      <c r="U5362" s="15">
        <f t="shared" si="668"/>
        <v>4.1305742256788802</v>
      </c>
      <c r="V5362">
        <f t="shared" si="667"/>
        <v>62.213637347854572</v>
      </c>
      <c r="W5362">
        <f t="shared" si="669"/>
        <v>0.98418062870679057</v>
      </c>
      <c r="X5362">
        <f t="shared" si="670"/>
        <v>-1.5945833017082495E-2</v>
      </c>
      <c r="Y5362">
        <f t="shared" si="671"/>
        <v>1</v>
      </c>
      <c r="Z5362">
        <f t="shared" si="672"/>
        <v>1</v>
      </c>
    </row>
    <row r="5363" spans="4:26" x14ac:dyDescent="0.3">
      <c r="D5363" s="1" t="s">
        <v>2781</v>
      </c>
      <c r="E5363" s="2">
        <v>40771</v>
      </c>
      <c r="F5363" s="2">
        <v>40771</v>
      </c>
      <c r="G5363" s="2">
        <v>40855</v>
      </c>
      <c r="H5363" s="1" t="s">
        <v>22</v>
      </c>
      <c r="I5363" t="s">
        <v>11779</v>
      </c>
      <c r="J5363" s="9">
        <v>0</v>
      </c>
      <c r="K5363" s="1">
        <v>12</v>
      </c>
      <c r="L5363" s="1">
        <v>25</v>
      </c>
      <c r="M5363" s="1">
        <v>0</v>
      </c>
      <c r="N5363" s="1">
        <v>84.11</v>
      </c>
      <c r="O5363" s="1">
        <v>3.5714285999999998E-2</v>
      </c>
      <c r="P5363" s="1">
        <v>0</v>
      </c>
      <c r="Q5363" s="1">
        <v>0</v>
      </c>
      <c r="R5363" s="1">
        <v>0</v>
      </c>
      <c r="S5363">
        <f t="shared" si="665"/>
        <v>2</v>
      </c>
      <c r="T5363">
        <f t="shared" si="666"/>
        <v>0</v>
      </c>
      <c r="U5363" s="15">
        <f t="shared" si="668"/>
        <v>-0.67989194705865719</v>
      </c>
      <c r="V5363">
        <f t="shared" si="667"/>
        <v>0.50667173677934318</v>
      </c>
      <c r="W5363">
        <f t="shared" si="669"/>
        <v>0.66371458068072409</v>
      </c>
      <c r="X5363">
        <f t="shared" si="670"/>
        <v>-0.40990307028940115</v>
      </c>
      <c r="Y5363">
        <f t="shared" si="671"/>
        <v>1</v>
      </c>
      <c r="Z5363">
        <f t="shared" si="672"/>
        <v>0</v>
      </c>
    </row>
    <row r="5364" spans="4:26" x14ac:dyDescent="0.3">
      <c r="D5364" s="1" t="s">
        <v>11458</v>
      </c>
      <c r="E5364" s="2">
        <v>41659</v>
      </c>
      <c r="F5364" s="2">
        <v>41659</v>
      </c>
      <c r="G5364" s="2">
        <v>41911</v>
      </c>
      <c r="H5364" s="1" t="s">
        <v>5</v>
      </c>
      <c r="I5364" t="s">
        <v>11778</v>
      </c>
      <c r="J5364" s="9">
        <v>0</v>
      </c>
      <c r="K5364" s="1">
        <v>0</v>
      </c>
      <c r="L5364" s="1">
        <v>0</v>
      </c>
      <c r="M5364" s="1">
        <v>0</v>
      </c>
      <c r="N5364" s="1">
        <v>128.51</v>
      </c>
      <c r="O5364" s="1">
        <v>4.36507936507936E-2</v>
      </c>
      <c r="P5364" s="1">
        <v>0</v>
      </c>
      <c r="Q5364" s="1">
        <v>0</v>
      </c>
      <c r="R5364" s="1">
        <v>0</v>
      </c>
      <c r="S5364">
        <f t="shared" si="665"/>
        <v>8</v>
      </c>
      <c r="T5364">
        <f t="shared" si="666"/>
        <v>0</v>
      </c>
      <c r="U5364" s="15">
        <f t="shared" si="668"/>
        <v>-3.663728898783245</v>
      </c>
      <c r="V5364">
        <f t="shared" si="667"/>
        <v>2.5636737470060171E-2</v>
      </c>
      <c r="W5364">
        <f t="shared" si="669"/>
        <v>0.97500407645956755</v>
      </c>
      <c r="X5364">
        <f t="shared" si="670"/>
        <v>-2.5313627008858322E-2</v>
      </c>
      <c r="Y5364">
        <f t="shared" si="671"/>
        <v>1</v>
      </c>
      <c r="Z5364">
        <f t="shared" si="672"/>
        <v>0</v>
      </c>
    </row>
    <row r="5365" spans="4:26" x14ac:dyDescent="0.3">
      <c r="D5365" s="1" t="s">
        <v>7469</v>
      </c>
      <c r="E5365" s="2">
        <v>42264</v>
      </c>
      <c r="F5365" s="2">
        <v>42264</v>
      </c>
      <c r="G5365" s="2">
        <v>42273</v>
      </c>
      <c r="H5365" s="1" t="s">
        <v>22</v>
      </c>
      <c r="I5365" t="s">
        <v>11779</v>
      </c>
      <c r="J5365" s="9">
        <v>0</v>
      </c>
      <c r="K5365" s="1">
        <v>0</v>
      </c>
      <c r="L5365" s="1">
        <v>0</v>
      </c>
      <c r="M5365" s="1">
        <v>0</v>
      </c>
      <c r="N5365" s="1">
        <v>6.05</v>
      </c>
      <c r="O5365" s="1">
        <v>0.22222222222222199</v>
      </c>
      <c r="P5365" s="1">
        <v>0</v>
      </c>
      <c r="Q5365" s="1">
        <v>0</v>
      </c>
      <c r="R5365" s="1">
        <v>0</v>
      </c>
      <c r="S5365">
        <f t="shared" si="665"/>
        <v>0</v>
      </c>
      <c r="T5365">
        <f t="shared" si="666"/>
        <v>0</v>
      </c>
      <c r="U5365" s="15">
        <f t="shared" si="668"/>
        <v>-2.9316731782336936</v>
      </c>
      <c r="V5365">
        <f t="shared" si="667"/>
        <v>5.3307770084742384E-2</v>
      </c>
      <c r="W5365">
        <f t="shared" si="669"/>
        <v>0.94939012926824462</v>
      </c>
      <c r="X5365">
        <f t="shared" si="670"/>
        <v>-5.1935469729326174E-2</v>
      </c>
      <c r="Y5365">
        <f t="shared" si="671"/>
        <v>1</v>
      </c>
      <c r="Z5365">
        <f t="shared" si="672"/>
        <v>0</v>
      </c>
    </row>
    <row r="5366" spans="4:26" x14ac:dyDescent="0.3">
      <c r="D5366" s="1" t="s">
        <v>2115</v>
      </c>
      <c r="E5366" s="2">
        <v>40681</v>
      </c>
      <c r="F5366" s="2">
        <v>40722</v>
      </c>
      <c r="G5366" s="2">
        <v>41413</v>
      </c>
      <c r="H5366" s="1" t="s">
        <v>12</v>
      </c>
      <c r="I5366" t="s">
        <v>11778</v>
      </c>
      <c r="J5366" s="9">
        <v>1</v>
      </c>
      <c r="K5366" s="1">
        <v>39</v>
      </c>
      <c r="L5366" s="1">
        <v>53.84615385</v>
      </c>
      <c r="M5366" s="1">
        <v>10.256410259999999</v>
      </c>
      <c r="N5366" s="1">
        <v>51.51</v>
      </c>
      <c r="O5366" s="1">
        <v>2.1707669999999998E-2</v>
      </c>
      <c r="P5366" s="1">
        <v>0</v>
      </c>
      <c r="Q5366" s="1">
        <v>0</v>
      </c>
      <c r="R5366" s="1">
        <v>0</v>
      </c>
      <c r="S5366">
        <f t="shared" si="665"/>
        <v>22</v>
      </c>
      <c r="T5366">
        <f t="shared" si="666"/>
        <v>0</v>
      </c>
      <c r="U5366" s="15">
        <f t="shared" si="668"/>
        <v>5.9965137475112504</v>
      </c>
      <c r="V5366">
        <f t="shared" si="667"/>
        <v>402.02478763885756</v>
      </c>
      <c r="W5366">
        <f t="shared" si="669"/>
        <v>0.99751876303723508</v>
      </c>
      <c r="X5366">
        <f t="shared" si="670"/>
        <v>-2.4843203326344789E-3</v>
      </c>
      <c r="Y5366">
        <f t="shared" si="671"/>
        <v>1</v>
      </c>
      <c r="Z5366">
        <f t="shared" si="672"/>
        <v>1</v>
      </c>
    </row>
    <row r="5367" spans="4:26" x14ac:dyDescent="0.3">
      <c r="D5367" s="1" t="s">
        <v>9904</v>
      </c>
      <c r="E5367" s="2">
        <v>40798</v>
      </c>
      <c r="F5367" s="2">
        <v>40826</v>
      </c>
      <c r="G5367" s="2">
        <v>41085</v>
      </c>
      <c r="H5367" s="1" t="s">
        <v>12</v>
      </c>
      <c r="I5367" t="s">
        <v>11779</v>
      </c>
      <c r="J5367" s="9">
        <v>1</v>
      </c>
      <c r="K5367" s="1">
        <v>43</v>
      </c>
      <c r="L5367" s="1">
        <v>13.953488370000001</v>
      </c>
      <c r="M5367" s="1">
        <v>4.651162791</v>
      </c>
      <c r="N5367" s="1">
        <v>33.26</v>
      </c>
      <c r="O5367" s="1">
        <v>2.3166023000000001E-2</v>
      </c>
      <c r="P5367" s="1">
        <v>0</v>
      </c>
      <c r="Q5367" s="1">
        <v>0</v>
      </c>
      <c r="R5367" s="1">
        <v>0</v>
      </c>
      <c r="S5367">
        <f t="shared" si="665"/>
        <v>8</v>
      </c>
      <c r="T5367">
        <f t="shared" si="666"/>
        <v>0</v>
      </c>
      <c r="U5367" s="15">
        <f t="shared" si="668"/>
        <v>6.904506382675093</v>
      </c>
      <c r="V5367">
        <f t="shared" si="667"/>
        <v>996.75637564567489</v>
      </c>
      <c r="W5367">
        <f t="shared" si="669"/>
        <v>0.99899775133047597</v>
      </c>
      <c r="X5367">
        <f t="shared" si="670"/>
        <v>-1.0027512565613339E-3</v>
      </c>
      <c r="Y5367">
        <f t="shared" si="671"/>
        <v>1</v>
      </c>
      <c r="Z5367">
        <f t="shared" si="672"/>
        <v>1</v>
      </c>
    </row>
    <row r="5368" spans="4:26" x14ac:dyDescent="0.3">
      <c r="D5368" s="1" t="s">
        <v>3743</v>
      </c>
      <c r="E5368" s="2">
        <v>40677</v>
      </c>
      <c r="F5368" s="2">
        <v>40677</v>
      </c>
      <c r="G5368" s="2">
        <v>40687</v>
      </c>
      <c r="H5368" s="1" t="s">
        <v>12</v>
      </c>
      <c r="I5368" t="s">
        <v>11779</v>
      </c>
      <c r="J5368" s="9">
        <v>1</v>
      </c>
      <c r="K5368" s="1">
        <v>23</v>
      </c>
      <c r="L5368" s="1">
        <v>69.565217390000001</v>
      </c>
      <c r="M5368" s="1">
        <v>0</v>
      </c>
      <c r="N5368" s="1">
        <v>39.07</v>
      </c>
      <c r="O5368" s="1">
        <v>0.2</v>
      </c>
      <c r="P5368" s="1">
        <v>0</v>
      </c>
      <c r="Q5368" s="1">
        <v>0</v>
      </c>
      <c r="R5368" s="1">
        <v>0</v>
      </c>
      <c r="S5368">
        <f t="shared" si="665"/>
        <v>0</v>
      </c>
      <c r="T5368">
        <f t="shared" si="666"/>
        <v>0</v>
      </c>
      <c r="U5368" s="15">
        <f t="shared" si="668"/>
        <v>2.3594259656957712</v>
      </c>
      <c r="V5368">
        <f t="shared" si="667"/>
        <v>10.584873627592534</v>
      </c>
      <c r="W5368">
        <f t="shared" si="669"/>
        <v>0.91368054308177971</v>
      </c>
      <c r="X5368">
        <f t="shared" si="670"/>
        <v>-9.0274283850482515E-2</v>
      </c>
      <c r="Y5368">
        <f t="shared" si="671"/>
        <v>1</v>
      </c>
      <c r="Z5368">
        <f t="shared" si="672"/>
        <v>1</v>
      </c>
    </row>
    <row r="5369" spans="4:26" x14ac:dyDescent="0.3">
      <c r="D5369" s="1" t="s">
        <v>10385</v>
      </c>
      <c r="E5369" s="2">
        <v>41540</v>
      </c>
      <c r="F5369" s="2">
        <v>41547</v>
      </c>
      <c r="G5369" s="2">
        <v>41554</v>
      </c>
      <c r="H5369" s="1" t="s">
        <v>5</v>
      </c>
      <c r="I5369" t="s">
        <v>11778</v>
      </c>
      <c r="J5369" s="9">
        <v>0</v>
      </c>
      <c r="K5369" s="1">
        <v>33</v>
      </c>
      <c r="L5369" s="1">
        <v>18.18181818</v>
      </c>
      <c r="M5369" s="1">
        <v>12.121212119999999</v>
      </c>
      <c r="N5369" s="1">
        <v>47.48</v>
      </c>
      <c r="O5369" s="1">
        <v>0.28571428599999998</v>
      </c>
      <c r="P5369" s="1">
        <v>1</v>
      </c>
      <c r="Q5369" s="1">
        <v>0</v>
      </c>
      <c r="R5369" s="1">
        <v>0</v>
      </c>
      <c r="S5369">
        <f t="shared" si="665"/>
        <v>0</v>
      </c>
      <c r="T5369">
        <f t="shared" si="666"/>
        <v>0</v>
      </c>
      <c r="U5369" s="15">
        <f t="shared" si="668"/>
        <v>4.995339466560992</v>
      </c>
      <c r="V5369">
        <f t="shared" si="667"/>
        <v>147.72308392009046</v>
      </c>
      <c r="W5369">
        <f t="shared" si="669"/>
        <v>6.7239057558630133E-3</v>
      </c>
      <c r="X5369">
        <f t="shared" si="670"/>
        <v>-5.0020860796162347</v>
      </c>
      <c r="Y5369">
        <f t="shared" si="671"/>
        <v>0</v>
      </c>
      <c r="Z5369">
        <f t="shared" si="672"/>
        <v>1</v>
      </c>
    </row>
    <row r="5370" spans="4:26" x14ac:dyDescent="0.3">
      <c r="D5370" s="1" t="s">
        <v>969</v>
      </c>
      <c r="E5370" s="2">
        <v>41150</v>
      </c>
      <c r="F5370" s="2">
        <v>41151</v>
      </c>
      <c r="G5370" s="2">
        <v>41389</v>
      </c>
      <c r="H5370" s="1" t="s">
        <v>3</v>
      </c>
      <c r="I5370" t="s">
        <v>11778</v>
      </c>
      <c r="J5370" s="9">
        <v>1</v>
      </c>
      <c r="K5370" s="1">
        <v>48</v>
      </c>
      <c r="L5370" s="1">
        <v>2.0833333330000001</v>
      </c>
      <c r="M5370" s="1">
        <v>0</v>
      </c>
      <c r="N5370" s="1">
        <v>54.83</v>
      </c>
      <c r="O5370" s="1">
        <v>7.9831932999999994E-2</v>
      </c>
      <c r="P5370" s="1">
        <v>1</v>
      </c>
      <c r="Q5370" s="1">
        <v>0</v>
      </c>
      <c r="R5370" s="1">
        <v>0</v>
      </c>
      <c r="S5370">
        <f t="shared" si="665"/>
        <v>7</v>
      </c>
      <c r="T5370">
        <f t="shared" si="666"/>
        <v>1</v>
      </c>
      <c r="U5370" s="15">
        <f t="shared" si="668"/>
        <v>7.9452612746987947</v>
      </c>
      <c r="V5370">
        <f t="shared" si="667"/>
        <v>2822.1697266350147</v>
      </c>
      <c r="W5370">
        <f t="shared" si="669"/>
        <v>0.99964578821083072</v>
      </c>
      <c r="X5370">
        <f t="shared" si="670"/>
        <v>-3.5427453698285289E-4</v>
      </c>
      <c r="Y5370">
        <f t="shared" si="671"/>
        <v>1</v>
      </c>
      <c r="Z5370">
        <f t="shared" si="672"/>
        <v>1</v>
      </c>
    </row>
    <row r="5371" spans="4:26" x14ac:dyDescent="0.3">
      <c r="D5371" s="1" t="s">
        <v>11718</v>
      </c>
      <c r="E5371" s="2">
        <v>43063</v>
      </c>
      <c r="F5371" s="2">
        <v>43063</v>
      </c>
      <c r="G5371" s="2">
        <v>43112</v>
      </c>
      <c r="H5371" s="1" t="s">
        <v>5</v>
      </c>
      <c r="I5371" t="s">
        <v>11780</v>
      </c>
      <c r="J5371" s="9">
        <v>1</v>
      </c>
      <c r="K5371" s="1">
        <v>26</v>
      </c>
      <c r="L5371" s="1">
        <v>92.307692309999993</v>
      </c>
      <c r="M5371" s="1">
        <v>15.38461538</v>
      </c>
      <c r="N5371" s="1">
        <v>59.36</v>
      </c>
      <c r="O5371" s="1">
        <v>4.08163265306122E-2</v>
      </c>
      <c r="P5371" s="1">
        <v>1</v>
      </c>
      <c r="Q5371" s="1">
        <v>0</v>
      </c>
      <c r="R5371" s="1">
        <v>0</v>
      </c>
      <c r="S5371">
        <f t="shared" si="665"/>
        <v>1</v>
      </c>
      <c r="T5371">
        <f t="shared" si="666"/>
        <v>0</v>
      </c>
      <c r="U5371" s="15">
        <f t="shared" si="668"/>
        <v>2.9455752996363525</v>
      </c>
      <c r="V5371">
        <f t="shared" si="667"/>
        <v>19.021602360205922</v>
      </c>
      <c r="W5371">
        <f t="shared" si="669"/>
        <v>0.95005394763070727</v>
      </c>
      <c r="X5371">
        <f t="shared" si="670"/>
        <v>-5.1236509020178157E-2</v>
      </c>
      <c r="Y5371">
        <f t="shared" si="671"/>
        <v>1</v>
      </c>
      <c r="Z5371">
        <f t="shared" si="672"/>
        <v>1</v>
      </c>
    </row>
    <row r="5372" spans="4:26" x14ac:dyDescent="0.3">
      <c r="D5372" s="1" t="s">
        <v>8716</v>
      </c>
      <c r="E5372" s="2">
        <v>39756</v>
      </c>
      <c r="F5372" s="2">
        <v>39765</v>
      </c>
      <c r="G5372" s="2">
        <v>41644</v>
      </c>
      <c r="H5372" s="1" t="s">
        <v>10</v>
      </c>
      <c r="I5372" t="s">
        <v>11778</v>
      </c>
      <c r="J5372" s="9">
        <v>1</v>
      </c>
      <c r="K5372" s="1">
        <v>31</v>
      </c>
      <c r="L5372" s="1">
        <v>90.322580650000006</v>
      </c>
      <c r="M5372" s="1">
        <v>3.225806452</v>
      </c>
      <c r="N5372" s="1">
        <v>31.19</v>
      </c>
      <c r="O5372" s="1">
        <v>2.3948909000000001E-2</v>
      </c>
      <c r="P5372" s="1">
        <v>1</v>
      </c>
      <c r="Q5372" s="1">
        <v>0</v>
      </c>
      <c r="R5372" s="1">
        <v>0</v>
      </c>
      <c r="S5372">
        <f t="shared" si="665"/>
        <v>61</v>
      </c>
      <c r="T5372">
        <f t="shared" si="666"/>
        <v>0</v>
      </c>
      <c r="U5372" s="15">
        <f t="shared" si="668"/>
        <v>3.9708301738328977</v>
      </c>
      <c r="V5372">
        <f t="shared" si="667"/>
        <v>53.028535473948281</v>
      </c>
      <c r="W5372">
        <f t="shared" si="669"/>
        <v>0.98149126214087024</v>
      </c>
      <c r="X5372">
        <f t="shared" si="670"/>
        <v>-1.8682167861672889E-2</v>
      </c>
      <c r="Y5372">
        <f t="shared" si="671"/>
        <v>1</v>
      </c>
      <c r="Z5372">
        <f t="shared" si="672"/>
        <v>1</v>
      </c>
    </row>
    <row r="5373" spans="4:26" x14ac:dyDescent="0.3">
      <c r="D5373" s="1" t="s">
        <v>146</v>
      </c>
      <c r="E5373" s="2">
        <v>40212</v>
      </c>
      <c r="F5373" s="2">
        <v>40541</v>
      </c>
      <c r="G5373" s="2">
        <v>41648</v>
      </c>
      <c r="H5373" s="1" t="s">
        <v>10</v>
      </c>
      <c r="I5373" t="s">
        <v>11778</v>
      </c>
      <c r="J5373" s="9">
        <v>1</v>
      </c>
      <c r="K5373" s="1">
        <v>44</v>
      </c>
      <c r="L5373" s="1">
        <v>77.272727270000004</v>
      </c>
      <c r="M5373" s="1">
        <v>6.8181818180000002</v>
      </c>
      <c r="N5373" s="1">
        <v>185.46</v>
      </c>
      <c r="O5373" s="1">
        <v>7.7687443999999994E-2</v>
      </c>
      <c r="P5373" s="1">
        <v>1</v>
      </c>
      <c r="Q5373" s="1">
        <v>0</v>
      </c>
      <c r="R5373" s="1">
        <v>1</v>
      </c>
      <c r="S5373">
        <f t="shared" si="665"/>
        <v>36</v>
      </c>
      <c r="T5373">
        <f t="shared" si="666"/>
        <v>0</v>
      </c>
      <c r="U5373" s="15">
        <f t="shared" si="668"/>
        <v>7.0626078156282261</v>
      </c>
      <c r="V5373">
        <f t="shared" si="667"/>
        <v>1167.4857870409542</v>
      </c>
      <c r="W5373">
        <f t="shared" si="669"/>
        <v>0.99914419155877598</v>
      </c>
      <c r="X5373">
        <f t="shared" si="670"/>
        <v>-8.5617485433592234E-4</v>
      </c>
      <c r="Y5373">
        <f t="shared" si="671"/>
        <v>1</v>
      </c>
      <c r="Z5373">
        <f t="shared" si="672"/>
        <v>1</v>
      </c>
    </row>
    <row r="5374" spans="4:26" x14ac:dyDescent="0.3">
      <c r="D5374" s="1" t="s">
        <v>4404</v>
      </c>
      <c r="E5374" s="2">
        <v>41149</v>
      </c>
      <c r="F5374" s="2">
        <v>41130</v>
      </c>
      <c r="G5374" s="2">
        <v>41137</v>
      </c>
      <c r="H5374" s="1" t="s">
        <v>244</v>
      </c>
      <c r="I5374" t="s">
        <v>11780</v>
      </c>
      <c r="J5374" s="9">
        <v>0</v>
      </c>
      <c r="K5374" s="1">
        <v>0</v>
      </c>
      <c r="L5374" s="1">
        <v>0</v>
      </c>
      <c r="M5374" s="1">
        <v>0</v>
      </c>
      <c r="N5374" s="1">
        <v>41.96</v>
      </c>
      <c r="O5374" s="1">
        <v>0.28571428599999998</v>
      </c>
      <c r="P5374" s="1">
        <v>0</v>
      </c>
      <c r="Q5374" s="1">
        <v>0</v>
      </c>
      <c r="R5374" s="1">
        <v>0</v>
      </c>
      <c r="S5374">
        <f t="shared" si="665"/>
        <v>0</v>
      </c>
      <c r="T5374">
        <f t="shared" si="666"/>
        <v>1</v>
      </c>
      <c r="U5374" s="15">
        <f t="shared" si="668"/>
        <v>-2.9512814354460315</v>
      </c>
      <c r="V5374">
        <f t="shared" si="667"/>
        <v>5.2272678948553905E-2</v>
      </c>
      <c r="W5374">
        <f t="shared" si="669"/>
        <v>0.95032401772439301</v>
      </c>
      <c r="X5374">
        <f t="shared" si="670"/>
        <v>-5.0952281250305639E-2</v>
      </c>
      <c r="Y5374">
        <f t="shared" si="671"/>
        <v>1</v>
      </c>
      <c r="Z5374">
        <f t="shared" si="672"/>
        <v>0</v>
      </c>
    </row>
    <row r="5375" spans="4:26" x14ac:dyDescent="0.3">
      <c r="D5375" s="1" t="s">
        <v>822</v>
      </c>
      <c r="E5375" s="2">
        <v>41070</v>
      </c>
      <c r="F5375" s="2">
        <v>41070</v>
      </c>
      <c r="G5375" s="2">
        <v>41497</v>
      </c>
      <c r="H5375" s="1" t="s">
        <v>10</v>
      </c>
      <c r="I5375" t="s">
        <v>11778</v>
      </c>
      <c r="J5375" s="9">
        <v>0</v>
      </c>
      <c r="K5375" s="1">
        <v>0</v>
      </c>
      <c r="L5375" s="1">
        <v>0</v>
      </c>
      <c r="M5375" s="1">
        <v>0</v>
      </c>
      <c r="N5375" s="1">
        <v>46.88</v>
      </c>
      <c r="O5375" s="1">
        <v>6.0889930000000002E-2</v>
      </c>
      <c r="P5375" s="1">
        <v>1</v>
      </c>
      <c r="Q5375" s="1">
        <v>0</v>
      </c>
      <c r="R5375" s="1">
        <v>0</v>
      </c>
      <c r="S5375">
        <f t="shared" si="665"/>
        <v>14</v>
      </c>
      <c r="T5375">
        <f t="shared" si="666"/>
        <v>0</v>
      </c>
      <c r="U5375" s="15">
        <f t="shared" si="668"/>
        <v>-3.4217624998716749</v>
      </c>
      <c r="V5375">
        <f t="shared" si="667"/>
        <v>3.2654830055849224E-2</v>
      </c>
      <c r="W5375">
        <f t="shared" si="669"/>
        <v>0.9683777879060681</v>
      </c>
      <c r="X5375">
        <f t="shared" si="670"/>
        <v>-3.2132991081259325E-2</v>
      </c>
      <c r="Y5375">
        <f t="shared" si="671"/>
        <v>1</v>
      </c>
      <c r="Z5375">
        <f t="shared" si="672"/>
        <v>0</v>
      </c>
    </row>
    <row r="5376" spans="4:26" x14ac:dyDescent="0.3">
      <c r="D5376" s="1" t="s">
        <v>10430</v>
      </c>
      <c r="E5376" s="2">
        <v>41545</v>
      </c>
      <c r="F5376" s="2">
        <v>41567</v>
      </c>
      <c r="G5376" s="2">
        <v>41574</v>
      </c>
      <c r="H5376" s="1" t="s">
        <v>10</v>
      </c>
      <c r="I5376" t="s">
        <v>11780</v>
      </c>
      <c r="J5376" s="9">
        <v>1</v>
      </c>
      <c r="K5376" s="1">
        <v>38</v>
      </c>
      <c r="L5376" s="1">
        <v>36.842105259999997</v>
      </c>
      <c r="M5376" s="1">
        <v>7.8947368420000004</v>
      </c>
      <c r="N5376" s="1">
        <v>61.89</v>
      </c>
      <c r="O5376" s="1">
        <v>0.28571428599999998</v>
      </c>
      <c r="P5376" s="1">
        <v>1</v>
      </c>
      <c r="Q5376" s="1">
        <v>1</v>
      </c>
      <c r="R5376" s="1">
        <v>0</v>
      </c>
      <c r="S5376">
        <f t="shared" si="665"/>
        <v>0</v>
      </c>
      <c r="T5376">
        <f t="shared" si="666"/>
        <v>0</v>
      </c>
      <c r="U5376" s="15">
        <f t="shared" si="668"/>
        <v>5.938231193526895</v>
      </c>
      <c r="V5376">
        <f t="shared" si="667"/>
        <v>379.26349217185521</v>
      </c>
      <c r="W5376">
        <f t="shared" si="669"/>
        <v>0.99737024452626633</v>
      </c>
      <c r="X5376">
        <f t="shared" si="670"/>
        <v>-2.6332193547655889E-3</v>
      </c>
      <c r="Y5376">
        <f t="shared" si="671"/>
        <v>1</v>
      </c>
      <c r="Z5376">
        <f t="shared" si="672"/>
        <v>1</v>
      </c>
    </row>
    <row r="5377" spans="4:26" x14ac:dyDescent="0.3">
      <c r="D5377" s="1" t="s">
        <v>10268</v>
      </c>
      <c r="E5377" s="2">
        <v>41520</v>
      </c>
      <c r="F5377" s="2">
        <v>41553</v>
      </c>
      <c r="G5377" s="2">
        <v>41623</v>
      </c>
      <c r="H5377" s="1" t="s">
        <v>12</v>
      </c>
      <c r="I5377" t="s">
        <v>11780</v>
      </c>
      <c r="J5377" s="9">
        <v>1</v>
      </c>
      <c r="K5377" s="1">
        <v>43</v>
      </c>
      <c r="L5377" s="1">
        <v>18.60465116</v>
      </c>
      <c r="M5377" s="1">
        <v>2.3255813949999999</v>
      </c>
      <c r="N5377" s="1">
        <v>50.66</v>
      </c>
      <c r="O5377" s="1">
        <v>2.8571428999999999E-2</v>
      </c>
      <c r="P5377" s="1">
        <v>1</v>
      </c>
      <c r="Q5377" s="1">
        <v>0</v>
      </c>
      <c r="R5377" s="1">
        <v>0</v>
      </c>
      <c r="S5377">
        <f t="shared" si="665"/>
        <v>2</v>
      </c>
      <c r="T5377">
        <f t="shared" si="666"/>
        <v>0</v>
      </c>
      <c r="U5377" s="15">
        <f t="shared" si="668"/>
        <v>6.7338346716686202</v>
      </c>
      <c r="V5377">
        <f t="shared" si="667"/>
        <v>840.36361373492923</v>
      </c>
      <c r="W5377">
        <f t="shared" si="669"/>
        <v>0.99881145323653719</v>
      </c>
      <c r="X5377">
        <f t="shared" si="670"/>
        <v>-1.1892536453308902E-3</v>
      </c>
      <c r="Y5377">
        <f t="shared" si="671"/>
        <v>1</v>
      </c>
      <c r="Z5377">
        <f t="shared" si="672"/>
        <v>1</v>
      </c>
    </row>
    <row r="5378" spans="4:26" x14ac:dyDescent="0.3">
      <c r="D5378" s="1" t="s">
        <v>4277</v>
      </c>
      <c r="E5378" s="2">
        <v>40748</v>
      </c>
      <c r="F5378" s="2">
        <v>40750</v>
      </c>
      <c r="G5378" s="2">
        <v>40918</v>
      </c>
      <c r="H5378" s="1" t="s">
        <v>12</v>
      </c>
      <c r="I5378" t="s">
        <v>11778</v>
      </c>
      <c r="J5378" s="9">
        <v>1</v>
      </c>
      <c r="K5378" s="1">
        <v>47</v>
      </c>
      <c r="L5378" s="1">
        <v>2.1276595739999999</v>
      </c>
      <c r="M5378" s="1">
        <v>0</v>
      </c>
      <c r="N5378" s="1">
        <v>143.35</v>
      </c>
      <c r="O5378" s="1">
        <v>4.7619047999999997E-2</v>
      </c>
      <c r="P5378" s="1">
        <v>0</v>
      </c>
      <c r="Q5378" s="1">
        <v>0</v>
      </c>
      <c r="R5378" s="1">
        <v>0</v>
      </c>
      <c r="S5378">
        <f t="shared" ref="S5378:S5441" si="673">DATEDIF(F5378,G5378,"M")</f>
        <v>5</v>
      </c>
      <c r="T5378">
        <f t="shared" ref="T5378:T5441" si="674">IF(OR(H5378="Friday",H5378="Saturday",H5378="Sunday"), 1, 0)</f>
        <v>0</v>
      </c>
      <c r="U5378" s="15">
        <f t="shared" si="668"/>
        <v>7.4170801650686577</v>
      </c>
      <c r="V5378">
        <f t="shared" ref="V5378:V5441" si="675">EXP(U5378)</f>
        <v>1664.1673131070038</v>
      </c>
      <c r="W5378">
        <f t="shared" si="669"/>
        <v>0.99939945974670008</v>
      </c>
      <c r="X5378">
        <f t="shared" si="670"/>
        <v>-6.0072064982503494E-4</v>
      </c>
      <c r="Y5378">
        <f t="shared" si="671"/>
        <v>1</v>
      </c>
      <c r="Z5378">
        <f t="shared" si="672"/>
        <v>1</v>
      </c>
    </row>
    <row r="5379" spans="4:26" x14ac:dyDescent="0.3">
      <c r="D5379" s="1" t="s">
        <v>11671</v>
      </c>
      <c r="E5379" s="2">
        <v>43034</v>
      </c>
      <c r="F5379" s="2">
        <v>43034</v>
      </c>
      <c r="G5379" s="2">
        <v>43046</v>
      </c>
      <c r="H5379" s="1" t="s">
        <v>22</v>
      </c>
      <c r="I5379" t="s">
        <v>11781</v>
      </c>
      <c r="J5379" s="9">
        <v>1</v>
      </c>
      <c r="K5379" s="1">
        <v>33</v>
      </c>
      <c r="L5379" s="1">
        <v>3.0303030299999998</v>
      </c>
      <c r="M5379" s="1">
        <v>3.0303030299999998</v>
      </c>
      <c r="N5379" s="1">
        <v>23.75</v>
      </c>
      <c r="O5379" s="1">
        <v>0.16666666666666699</v>
      </c>
      <c r="P5379" s="1">
        <v>1</v>
      </c>
      <c r="Q5379" s="1">
        <v>0</v>
      </c>
      <c r="R5379" s="1">
        <v>0</v>
      </c>
      <c r="S5379">
        <f t="shared" si="673"/>
        <v>0</v>
      </c>
      <c r="T5379">
        <f t="shared" si="674"/>
        <v>0</v>
      </c>
      <c r="U5379" s="15">
        <f t="shared" ref="U5379:U5442" si="676">$B$2 + $B$3*K5379 + $B$4*M5379 + $B$5*N5379 + $B$6*O5379 + $B$7*P5379 + $B$8*Q5379 + $B$9*R5379</f>
        <v>4.7071020141066526</v>
      </c>
      <c r="V5379">
        <f t="shared" si="675"/>
        <v>110.7307981886363</v>
      </c>
      <c r="W5379">
        <f t="shared" ref="W5379:W5442" si="677">IF(J5379=1, (V5379/(1+V5379)), (1-(V5379/(1+V5379))))</f>
        <v>0.99104991626112171</v>
      </c>
      <c r="X5379">
        <f t="shared" ref="X5379:X5442" si="678">IF(W5379 &gt; 0, LN(W5379), -10)</f>
        <v>-8.9903763332457483E-3</v>
      </c>
      <c r="Y5379">
        <f t="shared" ref="Y5379:Y5442" si="679">IF(W5379 &gt; 0.5, 1, 0)</f>
        <v>1</v>
      </c>
      <c r="Z5379">
        <f t="shared" ref="Z5379:Z5442" si="680">IF(J5379=Y5379, 1, 0)</f>
        <v>1</v>
      </c>
    </row>
    <row r="5380" spans="4:26" x14ac:dyDescent="0.3">
      <c r="D5380" s="1" t="s">
        <v>10318</v>
      </c>
      <c r="E5380" s="2">
        <v>41523</v>
      </c>
      <c r="F5380" s="2">
        <v>41523</v>
      </c>
      <c r="G5380" s="2">
        <v>41540</v>
      </c>
      <c r="H5380" s="1" t="s">
        <v>12</v>
      </c>
      <c r="I5380" t="s">
        <v>11779</v>
      </c>
      <c r="J5380" s="9">
        <v>0</v>
      </c>
      <c r="K5380" s="1">
        <v>4</v>
      </c>
      <c r="L5380" s="1">
        <v>50</v>
      </c>
      <c r="M5380" s="1">
        <v>0</v>
      </c>
      <c r="N5380" s="1">
        <v>51.71</v>
      </c>
      <c r="O5380" s="1">
        <v>0.117647059</v>
      </c>
      <c r="P5380" s="1">
        <v>1</v>
      </c>
      <c r="Q5380" s="1">
        <v>0</v>
      </c>
      <c r="R5380" s="1">
        <v>0</v>
      </c>
      <c r="S5380">
        <f t="shared" si="673"/>
        <v>0</v>
      </c>
      <c r="T5380">
        <f t="shared" si="674"/>
        <v>0</v>
      </c>
      <c r="U5380" s="15">
        <f t="shared" si="676"/>
        <v>-2.3962916110098318</v>
      </c>
      <c r="V5380">
        <f t="shared" si="675"/>
        <v>9.1054995303794989E-2</v>
      </c>
      <c r="W5380">
        <f t="shared" si="677"/>
        <v>0.91654408284117561</v>
      </c>
      <c r="X5380">
        <f t="shared" si="678"/>
        <v>-8.7145113741617139E-2</v>
      </c>
      <c r="Y5380">
        <f t="shared" si="679"/>
        <v>1</v>
      </c>
      <c r="Z5380">
        <f t="shared" si="680"/>
        <v>0</v>
      </c>
    </row>
    <row r="5381" spans="4:26" x14ac:dyDescent="0.3">
      <c r="D5381" s="1" t="s">
        <v>7</v>
      </c>
      <c r="E5381" s="2">
        <v>40443</v>
      </c>
      <c r="F5381" s="2">
        <v>40500</v>
      </c>
      <c r="G5381" s="2">
        <v>41654</v>
      </c>
      <c r="H5381" s="1" t="s">
        <v>3</v>
      </c>
      <c r="I5381" t="s">
        <v>11778</v>
      </c>
      <c r="J5381" s="9">
        <v>1</v>
      </c>
      <c r="K5381" s="1">
        <v>48</v>
      </c>
      <c r="L5381" s="1">
        <v>83.333333330000002</v>
      </c>
      <c r="M5381" s="1">
        <v>2.0833333330000001</v>
      </c>
      <c r="N5381" s="1">
        <v>89.04</v>
      </c>
      <c r="O5381" s="1">
        <v>8.6655113000000006E-2</v>
      </c>
      <c r="P5381" s="1">
        <v>0</v>
      </c>
      <c r="Q5381" s="1">
        <v>0</v>
      </c>
      <c r="R5381" s="1">
        <v>1</v>
      </c>
      <c r="S5381">
        <f t="shared" si="673"/>
        <v>37</v>
      </c>
      <c r="T5381">
        <f t="shared" si="674"/>
        <v>1</v>
      </c>
      <c r="U5381" s="15">
        <f t="shared" si="676"/>
        <v>8.3496626542244616</v>
      </c>
      <c r="V5381">
        <f t="shared" si="675"/>
        <v>4228.7539502021518</v>
      </c>
      <c r="W5381">
        <f t="shared" si="677"/>
        <v>0.99976357962856155</v>
      </c>
      <c r="X5381">
        <f t="shared" si="678"/>
        <v>-2.3644832314012067E-4</v>
      </c>
      <c r="Y5381">
        <f t="shared" si="679"/>
        <v>1</v>
      </c>
      <c r="Z5381">
        <f t="shared" si="680"/>
        <v>1</v>
      </c>
    </row>
    <row r="5382" spans="4:26" x14ac:dyDescent="0.3">
      <c r="D5382" s="1" t="s">
        <v>266</v>
      </c>
      <c r="E5382" s="2">
        <v>41025</v>
      </c>
      <c r="F5382" s="2">
        <v>41029</v>
      </c>
      <c r="G5382" s="2">
        <v>41578</v>
      </c>
      <c r="H5382" s="1" t="s">
        <v>3</v>
      </c>
      <c r="I5382" t="s">
        <v>11779</v>
      </c>
      <c r="J5382" s="9">
        <v>1</v>
      </c>
      <c r="K5382" s="1">
        <v>51</v>
      </c>
      <c r="L5382" s="1">
        <v>3.9215686270000001</v>
      </c>
      <c r="M5382" s="1">
        <v>0</v>
      </c>
      <c r="N5382" s="1">
        <v>95.48</v>
      </c>
      <c r="O5382" s="1">
        <v>2.7322404000000002E-2</v>
      </c>
      <c r="P5382" s="1">
        <v>0</v>
      </c>
      <c r="Q5382" s="1">
        <v>0</v>
      </c>
      <c r="R5382" s="1">
        <v>0</v>
      </c>
      <c r="S5382">
        <f t="shared" si="673"/>
        <v>18</v>
      </c>
      <c r="T5382">
        <f t="shared" si="674"/>
        <v>1</v>
      </c>
      <c r="U5382" s="15">
        <f t="shared" si="676"/>
        <v>8.4984749864414297</v>
      </c>
      <c r="V5382">
        <f t="shared" si="675"/>
        <v>4907.2794633326321</v>
      </c>
      <c r="W5382">
        <f t="shared" si="677"/>
        <v>0.99979626261962662</v>
      </c>
      <c r="X5382">
        <f t="shared" si="678"/>
        <v>-2.0375813765286549E-4</v>
      </c>
      <c r="Y5382">
        <f t="shared" si="679"/>
        <v>1</v>
      </c>
      <c r="Z5382">
        <f t="shared" si="680"/>
        <v>1</v>
      </c>
    </row>
    <row r="5383" spans="4:26" x14ac:dyDescent="0.3">
      <c r="D5383" s="1" t="s">
        <v>1882</v>
      </c>
      <c r="E5383" s="2">
        <v>40006</v>
      </c>
      <c r="F5383" s="2">
        <v>40229</v>
      </c>
      <c r="G5383" s="2">
        <v>41637</v>
      </c>
      <c r="H5383" s="1" t="s">
        <v>10</v>
      </c>
      <c r="I5383" t="s">
        <v>11778</v>
      </c>
      <c r="J5383" s="9">
        <v>1</v>
      </c>
      <c r="K5383" s="1">
        <v>41</v>
      </c>
      <c r="L5383" s="1">
        <v>65.853658539999998</v>
      </c>
      <c r="M5383" s="1">
        <v>17.073170730000001</v>
      </c>
      <c r="N5383" s="1">
        <v>75.650000000000006</v>
      </c>
      <c r="O5383" s="1">
        <v>4.7585227000000001E-2</v>
      </c>
      <c r="P5383" s="1">
        <v>0</v>
      </c>
      <c r="Q5383" s="1">
        <v>0</v>
      </c>
      <c r="R5383" s="1">
        <v>0</v>
      </c>
      <c r="S5383">
        <f t="shared" si="673"/>
        <v>46</v>
      </c>
      <c r="T5383">
        <f t="shared" si="674"/>
        <v>0</v>
      </c>
      <c r="U5383" s="15">
        <f t="shared" si="676"/>
        <v>6.5570296805965</v>
      </c>
      <c r="V5383">
        <f t="shared" si="675"/>
        <v>704.17695464025553</v>
      </c>
      <c r="W5383">
        <f t="shared" si="677"/>
        <v>0.99858191622199266</v>
      </c>
      <c r="X5383">
        <f t="shared" si="678"/>
        <v>-1.4190902103908784E-3</v>
      </c>
      <c r="Y5383">
        <f t="shared" si="679"/>
        <v>1</v>
      </c>
      <c r="Z5383">
        <f t="shared" si="680"/>
        <v>1</v>
      </c>
    </row>
    <row r="5384" spans="4:26" x14ac:dyDescent="0.3">
      <c r="D5384" s="1" t="s">
        <v>9494</v>
      </c>
      <c r="E5384" s="2">
        <v>40720</v>
      </c>
      <c r="F5384" s="2">
        <v>40720</v>
      </c>
      <c r="G5384" s="2">
        <v>40764</v>
      </c>
      <c r="H5384" s="1" t="s">
        <v>12</v>
      </c>
      <c r="I5384" t="s">
        <v>11778</v>
      </c>
      <c r="J5384" s="9">
        <v>1</v>
      </c>
      <c r="K5384" s="1">
        <v>40</v>
      </c>
      <c r="L5384" s="1">
        <v>35</v>
      </c>
      <c r="M5384" s="1">
        <v>2.5</v>
      </c>
      <c r="N5384" s="1">
        <v>35.47</v>
      </c>
      <c r="O5384" s="1">
        <v>4.5454544999999999E-2</v>
      </c>
      <c r="P5384" s="1">
        <v>0</v>
      </c>
      <c r="Q5384" s="1">
        <v>0</v>
      </c>
      <c r="R5384" s="1">
        <v>0</v>
      </c>
      <c r="S5384">
        <f t="shared" si="673"/>
        <v>1</v>
      </c>
      <c r="T5384">
        <f t="shared" si="674"/>
        <v>0</v>
      </c>
      <c r="U5384" s="15">
        <f t="shared" si="676"/>
        <v>6.1834917028601248</v>
      </c>
      <c r="V5384">
        <f t="shared" si="675"/>
        <v>484.68136849436246</v>
      </c>
      <c r="W5384">
        <f t="shared" si="677"/>
        <v>0.9979410369331233</v>
      </c>
      <c r="X5384">
        <f t="shared" si="678"/>
        <v>-2.0610856453730196E-3</v>
      </c>
      <c r="Y5384">
        <f t="shared" si="679"/>
        <v>1</v>
      </c>
      <c r="Z5384">
        <f t="shared" si="680"/>
        <v>1</v>
      </c>
    </row>
    <row r="5385" spans="4:26" x14ac:dyDescent="0.3">
      <c r="D5385" s="1" t="s">
        <v>11151</v>
      </c>
      <c r="E5385" s="2">
        <v>42865</v>
      </c>
      <c r="F5385" s="2">
        <v>43018</v>
      </c>
      <c r="G5385" s="2">
        <v>43030</v>
      </c>
      <c r="H5385" s="1" t="s">
        <v>22</v>
      </c>
      <c r="I5385" t="s">
        <v>11779</v>
      </c>
      <c r="J5385" s="9">
        <v>1</v>
      </c>
      <c r="K5385" s="1">
        <v>31</v>
      </c>
      <c r="L5385" s="1">
        <v>45.161290319999999</v>
      </c>
      <c r="M5385" s="1">
        <v>0</v>
      </c>
      <c r="N5385" s="1">
        <v>128.59</v>
      </c>
      <c r="O5385" s="1">
        <v>0.16666666666666699</v>
      </c>
      <c r="P5385" s="1">
        <v>0</v>
      </c>
      <c r="Q5385" s="1">
        <v>0</v>
      </c>
      <c r="R5385" s="1">
        <v>0</v>
      </c>
      <c r="S5385">
        <f t="shared" si="673"/>
        <v>0</v>
      </c>
      <c r="T5385">
        <f t="shared" si="674"/>
        <v>0</v>
      </c>
      <c r="U5385" s="15">
        <f t="shared" si="676"/>
        <v>3.8817964085171974</v>
      </c>
      <c r="V5385">
        <f t="shared" si="675"/>
        <v>48.511282925040312</v>
      </c>
      <c r="W5385">
        <f t="shared" si="677"/>
        <v>0.97980258355425787</v>
      </c>
      <c r="X5385">
        <f t="shared" si="678"/>
        <v>-2.0404172963157937E-2</v>
      </c>
      <c r="Y5385">
        <f t="shared" si="679"/>
        <v>1</v>
      </c>
      <c r="Z5385">
        <f t="shared" si="680"/>
        <v>1</v>
      </c>
    </row>
    <row r="5386" spans="4:26" x14ac:dyDescent="0.3">
      <c r="D5386" s="1" t="s">
        <v>2289</v>
      </c>
      <c r="E5386" s="2">
        <v>40704</v>
      </c>
      <c r="F5386" s="2">
        <v>40868</v>
      </c>
      <c r="G5386" s="2">
        <v>41658</v>
      </c>
      <c r="H5386" s="1" t="s">
        <v>10</v>
      </c>
      <c r="I5386" t="s">
        <v>11779</v>
      </c>
      <c r="J5386" s="9">
        <v>1</v>
      </c>
      <c r="K5386" s="1">
        <v>62</v>
      </c>
      <c r="L5386" s="1">
        <v>22.58064516</v>
      </c>
      <c r="M5386" s="1">
        <v>1.612903226</v>
      </c>
      <c r="N5386" s="1">
        <v>83.64</v>
      </c>
      <c r="O5386" s="1">
        <v>0.115189873</v>
      </c>
      <c r="P5386" s="1">
        <v>1</v>
      </c>
      <c r="Q5386" s="1">
        <v>0</v>
      </c>
      <c r="R5386" s="1">
        <v>0</v>
      </c>
      <c r="S5386">
        <f t="shared" si="673"/>
        <v>25</v>
      </c>
      <c r="T5386">
        <f t="shared" si="674"/>
        <v>0</v>
      </c>
      <c r="U5386" s="15">
        <f t="shared" si="676"/>
        <v>11.247956794663423</v>
      </c>
      <c r="V5386">
        <f t="shared" si="675"/>
        <v>76722.998667941501</v>
      </c>
      <c r="W5386">
        <f t="shared" si="677"/>
        <v>0.99998696626847716</v>
      </c>
      <c r="X5386">
        <f t="shared" si="678"/>
        <v>-1.3033816462654692E-5</v>
      </c>
      <c r="Y5386">
        <f t="shared" si="679"/>
        <v>1</v>
      </c>
      <c r="Z5386">
        <f t="shared" si="680"/>
        <v>1</v>
      </c>
    </row>
    <row r="5387" spans="4:26" x14ac:dyDescent="0.3">
      <c r="D5387" s="1" t="s">
        <v>10399</v>
      </c>
      <c r="E5387" s="2">
        <v>41542</v>
      </c>
      <c r="F5387" s="2">
        <v>41553</v>
      </c>
      <c r="G5387" s="2">
        <v>41651</v>
      </c>
      <c r="H5387" s="1" t="s">
        <v>10</v>
      </c>
      <c r="I5387" t="s">
        <v>11779</v>
      </c>
      <c r="J5387" s="9">
        <v>1</v>
      </c>
      <c r="K5387" s="1">
        <v>49</v>
      </c>
      <c r="L5387" s="1">
        <v>24.489795919999999</v>
      </c>
      <c r="M5387" s="1">
        <v>10.204081629999999</v>
      </c>
      <c r="N5387" s="1">
        <v>66.41</v>
      </c>
      <c r="O5387" s="1">
        <v>7.1428570999999996E-2</v>
      </c>
      <c r="P5387" s="1">
        <v>1</v>
      </c>
      <c r="Q5387" s="1">
        <v>1</v>
      </c>
      <c r="R5387" s="1">
        <v>0</v>
      </c>
      <c r="S5387">
        <f t="shared" si="673"/>
        <v>3</v>
      </c>
      <c r="T5387">
        <f t="shared" si="674"/>
        <v>0</v>
      </c>
      <c r="U5387" s="15">
        <f t="shared" si="676"/>
        <v>8.2091239174542618</v>
      </c>
      <c r="V5387">
        <f t="shared" si="675"/>
        <v>3674.3220463830944</v>
      </c>
      <c r="W5387">
        <f t="shared" si="677"/>
        <v>0.99972791499972524</v>
      </c>
      <c r="X5387">
        <f t="shared" si="678"/>
        <v>-2.7212202211398867E-4</v>
      </c>
      <c r="Y5387">
        <f t="shared" si="679"/>
        <v>1</v>
      </c>
      <c r="Z5387">
        <f t="shared" si="680"/>
        <v>1</v>
      </c>
    </row>
    <row r="5388" spans="4:26" x14ac:dyDescent="0.3">
      <c r="D5388" s="1" t="s">
        <v>655</v>
      </c>
      <c r="E5388" s="2">
        <v>40583</v>
      </c>
      <c r="F5388" s="2">
        <v>40621</v>
      </c>
      <c r="G5388" s="2">
        <v>41603</v>
      </c>
      <c r="H5388" s="1" t="s">
        <v>12</v>
      </c>
      <c r="I5388" t="s">
        <v>11778</v>
      </c>
      <c r="J5388" s="9">
        <v>1</v>
      </c>
      <c r="K5388" s="1">
        <v>54</v>
      </c>
      <c r="L5388" s="1">
        <v>7.407407407</v>
      </c>
      <c r="M5388" s="1">
        <v>3.703703704</v>
      </c>
      <c r="N5388" s="1">
        <v>103.75</v>
      </c>
      <c r="O5388" s="1">
        <v>2.5458247999999999E-2</v>
      </c>
      <c r="P5388" s="1">
        <v>0</v>
      </c>
      <c r="Q5388" s="1">
        <v>0</v>
      </c>
      <c r="R5388" s="1">
        <v>0</v>
      </c>
      <c r="S5388">
        <f t="shared" si="673"/>
        <v>32</v>
      </c>
      <c r="T5388">
        <f t="shared" si="674"/>
        <v>0</v>
      </c>
      <c r="U5388" s="15">
        <f t="shared" si="676"/>
        <v>9.2462293454595006</v>
      </c>
      <c r="V5388">
        <f t="shared" si="675"/>
        <v>10365.407565924232</v>
      </c>
      <c r="W5388">
        <f t="shared" si="677"/>
        <v>0.99990353456646952</v>
      </c>
      <c r="X5388">
        <f t="shared" si="678"/>
        <v>-9.6470086619656343E-5</v>
      </c>
      <c r="Y5388">
        <f t="shared" si="679"/>
        <v>1</v>
      </c>
      <c r="Z5388">
        <f t="shared" si="680"/>
        <v>1</v>
      </c>
    </row>
    <row r="5389" spans="4:26" x14ac:dyDescent="0.3">
      <c r="D5389" s="1" t="s">
        <v>6164</v>
      </c>
      <c r="E5389" s="2">
        <v>41599</v>
      </c>
      <c r="F5389" s="2">
        <v>41599</v>
      </c>
      <c r="G5389" s="2">
        <v>41648</v>
      </c>
      <c r="H5389" s="1" t="s">
        <v>3</v>
      </c>
      <c r="I5389" t="s">
        <v>11779</v>
      </c>
      <c r="J5389" s="9">
        <v>1</v>
      </c>
      <c r="K5389" s="1">
        <v>32</v>
      </c>
      <c r="L5389" s="1">
        <v>56.25</v>
      </c>
      <c r="M5389" s="1">
        <v>25</v>
      </c>
      <c r="N5389" s="1">
        <v>36.24</v>
      </c>
      <c r="O5389" s="1">
        <v>0.163265306</v>
      </c>
      <c r="P5389" s="1">
        <v>1</v>
      </c>
      <c r="Q5389" s="1">
        <v>1</v>
      </c>
      <c r="R5389" s="1">
        <v>0</v>
      </c>
      <c r="S5389">
        <f t="shared" si="673"/>
        <v>1</v>
      </c>
      <c r="T5389">
        <f t="shared" si="674"/>
        <v>1</v>
      </c>
      <c r="U5389" s="15">
        <f t="shared" si="676"/>
        <v>4.7245483874131997</v>
      </c>
      <c r="V5389">
        <f t="shared" si="675"/>
        <v>112.6795993562708</v>
      </c>
      <c r="W5389">
        <f t="shared" si="677"/>
        <v>0.99120334690073975</v>
      </c>
      <c r="X5389">
        <f t="shared" si="678"/>
        <v>-8.8355720579537944E-3</v>
      </c>
      <c r="Y5389">
        <f t="shared" si="679"/>
        <v>1</v>
      </c>
      <c r="Z5389">
        <f t="shared" si="680"/>
        <v>1</v>
      </c>
    </row>
    <row r="5390" spans="4:26" x14ac:dyDescent="0.3">
      <c r="D5390" s="1" t="s">
        <v>2544</v>
      </c>
      <c r="E5390" s="2">
        <v>41377</v>
      </c>
      <c r="F5390" s="2">
        <v>41399</v>
      </c>
      <c r="G5390" s="2">
        <v>41587</v>
      </c>
      <c r="H5390" s="1" t="s">
        <v>3</v>
      </c>
      <c r="I5390" t="s">
        <v>11779</v>
      </c>
      <c r="J5390" s="9">
        <v>1</v>
      </c>
      <c r="K5390" s="1">
        <v>45</v>
      </c>
      <c r="L5390" s="1">
        <v>60</v>
      </c>
      <c r="M5390" s="1">
        <v>2.2222222220000001</v>
      </c>
      <c r="N5390" s="1">
        <v>36.01</v>
      </c>
      <c r="O5390" s="1">
        <v>3.1914893999999999E-2</v>
      </c>
      <c r="P5390" s="1">
        <v>0</v>
      </c>
      <c r="Q5390" s="1">
        <v>0</v>
      </c>
      <c r="R5390" s="1">
        <v>0</v>
      </c>
      <c r="S5390">
        <f t="shared" si="673"/>
        <v>6</v>
      </c>
      <c r="T5390">
        <f t="shared" si="674"/>
        <v>1</v>
      </c>
      <c r="U5390" s="15">
        <f t="shared" si="676"/>
        <v>7.337216633818934</v>
      </c>
      <c r="V5390">
        <f t="shared" si="675"/>
        <v>1536.4297101874711</v>
      </c>
      <c r="W5390">
        <f t="shared" si="677"/>
        <v>0.99934956375997308</v>
      </c>
      <c r="X5390">
        <f t="shared" si="678"/>
        <v>-6.5064786544896105E-4</v>
      </c>
      <c r="Y5390">
        <f t="shared" si="679"/>
        <v>1</v>
      </c>
      <c r="Z5390">
        <f t="shared" si="680"/>
        <v>1</v>
      </c>
    </row>
    <row r="5391" spans="4:26" x14ac:dyDescent="0.3">
      <c r="D5391" s="1" t="s">
        <v>8976</v>
      </c>
      <c r="E5391" s="2">
        <v>41273</v>
      </c>
      <c r="F5391" s="2">
        <v>41278</v>
      </c>
      <c r="G5391" s="2">
        <v>41652</v>
      </c>
      <c r="H5391" s="1" t="s">
        <v>249</v>
      </c>
      <c r="I5391" t="s">
        <v>11781</v>
      </c>
      <c r="J5391" s="9">
        <v>1</v>
      </c>
      <c r="K5391" s="1">
        <v>60</v>
      </c>
      <c r="L5391" s="1">
        <v>0</v>
      </c>
      <c r="M5391" s="1">
        <v>0</v>
      </c>
      <c r="N5391" s="1">
        <v>111.07</v>
      </c>
      <c r="O5391" s="1">
        <v>9.3582888000000003E-2</v>
      </c>
      <c r="P5391" s="1">
        <v>0</v>
      </c>
      <c r="Q5391" s="1">
        <v>0</v>
      </c>
      <c r="R5391" s="1">
        <v>1</v>
      </c>
      <c r="S5391">
        <f t="shared" si="673"/>
        <v>12</v>
      </c>
      <c r="T5391">
        <f t="shared" si="674"/>
        <v>1</v>
      </c>
      <c r="U5391" s="15">
        <f t="shared" si="676"/>
        <v>11.0852232167764</v>
      </c>
      <c r="V5391">
        <f t="shared" si="675"/>
        <v>65200.552172118107</v>
      </c>
      <c r="W5391">
        <f t="shared" si="677"/>
        <v>0.99998466294180599</v>
      </c>
      <c r="X5391">
        <f t="shared" si="678"/>
        <v>-1.5337175807888917E-5</v>
      </c>
      <c r="Y5391">
        <f t="shared" si="679"/>
        <v>1</v>
      </c>
      <c r="Z5391">
        <f t="shared" si="680"/>
        <v>1</v>
      </c>
    </row>
    <row r="5392" spans="4:26" x14ac:dyDescent="0.3">
      <c r="D5392" s="1" t="s">
        <v>4041</v>
      </c>
      <c r="E5392" s="2">
        <v>40138</v>
      </c>
      <c r="F5392" s="2">
        <v>40499</v>
      </c>
      <c r="G5392" s="2">
        <v>40622</v>
      </c>
      <c r="H5392" s="1" t="s">
        <v>12</v>
      </c>
      <c r="I5392" t="s">
        <v>11778</v>
      </c>
      <c r="J5392" s="9">
        <v>1</v>
      </c>
      <c r="K5392" s="1">
        <v>18</v>
      </c>
      <c r="L5392" s="1">
        <v>0</v>
      </c>
      <c r="M5392" s="1">
        <v>0</v>
      </c>
      <c r="N5392" s="1">
        <v>89.63</v>
      </c>
      <c r="O5392" s="1">
        <v>8.1300813E-2</v>
      </c>
      <c r="P5392" s="1">
        <v>0</v>
      </c>
      <c r="Q5392" s="1">
        <v>0</v>
      </c>
      <c r="R5392" s="1">
        <v>0</v>
      </c>
      <c r="S5392">
        <f t="shared" si="673"/>
        <v>4</v>
      </c>
      <c r="T5392">
        <f t="shared" si="674"/>
        <v>0</v>
      </c>
      <c r="U5392" s="15">
        <f t="shared" si="676"/>
        <v>0.79780515249288619</v>
      </c>
      <c r="V5392">
        <f t="shared" si="675"/>
        <v>2.220661562224834</v>
      </c>
      <c r="W5392">
        <f t="shared" si="677"/>
        <v>0.68950478630570555</v>
      </c>
      <c r="X5392">
        <f t="shared" si="678"/>
        <v>-0.37178164006771736</v>
      </c>
      <c r="Y5392">
        <f t="shared" si="679"/>
        <v>1</v>
      </c>
      <c r="Z5392">
        <f t="shared" si="680"/>
        <v>1</v>
      </c>
    </row>
    <row r="5393" spans="4:26" x14ac:dyDescent="0.3">
      <c r="D5393" s="1" t="s">
        <v>602</v>
      </c>
      <c r="E5393" s="2">
        <v>41365</v>
      </c>
      <c r="F5393" s="2">
        <v>41366</v>
      </c>
      <c r="G5393" s="2">
        <v>41380</v>
      </c>
      <c r="H5393" s="1" t="s">
        <v>5</v>
      </c>
      <c r="I5393" t="s">
        <v>11778</v>
      </c>
      <c r="J5393" s="9">
        <v>1</v>
      </c>
      <c r="K5393" s="1">
        <v>45</v>
      </c>
      <c r="L5393" s="1">
        <v>2.2222222220000001</v>
      </c>
      <c r="M5393" s="1">
        <v>0</v>
      </c>
      <c r="N5393" s="1">
        <v>105.42</v>
      </c>
      <c r="O5393" s="1">
        <v>0.14285714299999999</v>
      </c>
      <c r="P5393" s="1">
        <v>0</v>
      </c>
      <c r="Q5393" s="1">
        <v>0</v>
      </c>
      <c r="R5393" s="1">
        <v>0</v>
      </c>
      <c r="S5393">
        <f t="shared" si="673"/>
        <v>0</v>
      </c>
      <c r="T5393">
        <f t="shared" si="674"/>
        <v>0</v>
      </c>
      <c r="U5393" s="15">
        <f t="shared" si="676"/>
        <v>7.2375832109422706</v>
      </c>
      <c r="V5393">
        <f t="shared" si="675"/>
        <v>1390.7288078946999</v>
      </c>
      <c r="W5393">
        <f t="shared" si="677"/>
        <v>0.99928146920985794</v>
      </c>
      <c r="X5393">
        <f t="shared" si="678"/>
        <v>-7.1878905711284002E-4</v>
      </c>
      <c r="Y5393">
        <f t="shared" si="679"/>
        <v>1</v>
      </c>
      <c r="Z5393">
        <f t="shared" si="680"/>
        <v>1</v>
      </c>
    </row>
    <row r="5394" spans="4:26" x14ac:dyDescent="0.3">
      <c r="D5394" s="1" t="s">
        <v>10541</v>
      </c>
      <c r="E5394" s="2">
        <v>41556</v>
      </c>
      <c r="F5394" s="2">
        <v>41556</v>
      </c>
      <c r="G5394" s="2">
        <v>41641</v>
      </c>
      <c r="H5394" s="1" t="s">
        <v>22</v>
      </c>
      <c r="I5394" t="s">
        <v>11780</v>
      </c>
      <c r="J5394" s="9">
        <v>1</v>
      </c>
      <c r="K5394" s="1">
        <v>35</v>
      </c>
      <c r="L5394" s="1">
        <v>14.28571429</v>
      </c>
      <c r="M5394" s="1">
        <v>5.7142857139999998</v>
      </c>
      <c r="N5394" s="1">
        <v>58.04</v>
      </c>
      <c r="O5394" s="1">
        <v>5.8823528999999999E-2</v>
      </c>
      <c r="P5394" s="1">
        <v>1</v>
      </c>
      <c r="Q5394" s="1">
        <v>0</v>
      </c>
      <c r="R5394" s="1">
        <v>1</v>
      </c>
      <c r="S5394">
        <f t="shared" si="673"/>
        <v>2</v>
      </c>
      <c r="T5394">
        <f t="shared" si="674"/>
        <v>0</v>
      </c>
      <c r="U5394" s="15">
        <f t="shared" si="676"/>
        <v>5.3283271522355173</v>
      </c>
      <c r="V5394">
        <f t="shared" si="675"/>
        <v>206.09292354177745</v>
      </c>
      <c r="W5394">
        <f t="shared" si="677"/>
        <v>0.99517124978054472</v>
      </c>
      <c r="X5394">
        <f t="shared" si="678"/>
        <v>-4.8404463006225633E-3</v>
      </c>
      <c r="Y5394">
        <f t="shared" si="679"/>
        <v>1</v>
      </c>
      <c r="Z5394">
        <f t="shared" si="680"/>
        <v>1</v>
      </c>
    </row>
    <row r="5395" spans="4:26" x14ac:dyDescent="0.3">
      <c r="D5395" s="1" t="s">
        <v>6880</v>
      </c>
      <c r="E5395" s="2">
        <v>42035</v>
      </c>
      <c r="F5395" s="2">
        <v>42068</v>
      </c>
      <c r="G5395" s="2">
        <v>42840</v>
      </c>
      <c r="H5395" s="1" t="s">
        <v>5</v>
      </c>
      <c r="I5395" t="s">
        <v>11778</v>
      </c>
      <c r="J5395" s="9">
        <v>0</v>
      </c>
      <c r="K5395" s="1">
        <v>0</v>
      </c>
      <c r="L5395" s="1">
        <v>0</v>
      </c>
      <c r="M5395" s="1">
        <v>0</v>
      </c>
      <c r="N5395" s="1">
        <v>85.1</v>
      </c>
      <c r="O5395" s="1">
        <v>1.16580310880829E-2</v>
      </c>
      <c r="P5395" s="1">
        <v>0</v>
      </c>
      <c r="Q5395" s="1">
        <v>0</v>
      </c>
      <c r="R5395" s="1">
        <v>0</v>
      </c>
      <c r="S5395">
        <f t="shared" si="673"/>
        <v>25</v>
      </c>
      <c r="T5395">
        <f t="shared" si="674"/>
        <v>0</v>
      </c>
      <c r="U5395" s="15">
        <f t="shared" si="676"/>
        <v>-3.5646661525343504</v>
      </c>
      <c r="V5395">
        <f t="shared" si="675"/>
        <v>2.8306433938159722E-2</v>
      </c>
      <c r="W5395">
        <f t="shared" si="677"/>
        <v>0.97247276395057347</v>
      </c>
      <c r="X5395">
        <f t="shared" si="678"/>
        <v>-2.7913210102207212E-2</v>
      </c>
      <c r="Y5395">
        <f t="shared" si="679"/>
        <v>1</v>
      </c>
      <c r="Z5395">
        <f t="shared" si="680"/>
        <v>0</v>
      </c>
    </row>
    <row r="5396" spans="4:26" x14ac:dyDescent="0.3">
      <c r="D5396" s="1" t="s">
        <v>2924</v>
      </c>
      <c r="E5396" s="2">
        <v>41149</v>
      </c>
      <c r="F5396" s="2">
        <v>41114</v>
      </c>
      <c r="G5396" s="2">
        <v>41159</v>
      </c>
      <c r="H5396" s="1" t="s">
        <v>22</v>
      </c>
      <c r="I5396" t="s">
        <v>11780</v>
      </c>
      <c r="J5396" s="9">
        <v>1</v>
      </c>
      <c r="K5396" s="1">
        <v>47</v>
      </c>
      <c r="L5396" s="1">
        <v>0</v>
      </c>
      <c r="M5396" s="1">
        <v>0</v>
      </c>
      <c r="N5396" s="1">
        <v>36.04</v>
      </c>
      <c r="O5396" s="1">
        <v>8.8888888999999999E-2</v>
      </c>
      <c r="P5396" s="1">
        <v>0</v>
      </c>
      <c r="Q5396" s="1">
        <v>0</v>
      </c>
      <c r="R5396" s="1">
        <v>0</v>
      </c>
      <c r="S5396">
        <f t="shared" si="673"/>
        <v>1</v>
      </c>
      <c r="T5396">
        <f t="shared" si="674"/>
        <v>0</v>
      </c>
      <c r="U5396" s="15">
        <f t="shared" si="676"/>
        <v>7.8645997867719597</v>
      </c>
      <c r="V5396">
        <f t="shared" si="675"/>
        <v>2603.4682743823087</v>
      </c>
      <c r="W5396">
        <f t="shared" si="677"/>
        <v>0.9996160444687171</v>
      </c>
      <c r="X5396">
        <f t="shared" si="678"/>
        <v>-3.8402926108114588E-4</v>
      </c>
      <c r="Y5396">
        <f t="shared" si="679"/>
        <v>1</v>
      </c>
      <c r="Z5396">
        <f t="shared" si="680"/>
        <v>1</v>
      </c>
    </row>
    <row r="5397" spans="4:26" x14ac:dyDescent="0.3">
      <c r="D5397" s="1" t="s">
        <v>10890</v>
      </c>
      <c r="E5397" s="2">
        <v>41607</v>
      </c>
      <c r="F5397" s="2">
        <v>41607</v>
      </c>
      <c r="G5397" s="2">
        <v>41644</v>
      </c>
      <c r="H5397" s="1" t="s">
        <v>10</v>
      </c>
      <c r="I5397" t="s">
        <v>11780</v>
      </c>
      <c r="J5397" s="9">
        <v>1</v>
      </c>
      <c r="K5397" s="1">
        <v>29</v>
      </c>
      <c r="L5397" s="1">
        <v>37.931034480000001</v>
      </c>
      <c r="M5397" s="1">
        <v>27.586206900000001</v>
      </c>
      <c r="N5397" s="1">
        <v>32.01</v>
      </c>
      <c r="O5397" s="1">
        <v>0.162162162</v>
      </c>
      <c r="P5397" s="1">
        <v>1</v>
      </c>
      <c r="Q5397" s="1">
        <v>1</v>
      </c>
      <c r="R5397" s="1">
        <v>1</v>
      </c>
      <c r="S5397">
        <f t="shared" si="673"/>
        <v>1</v>
      </c>
      <c r="T5397">
        <f t="shared" si="674"/>
        <v>0</v>
      </c>
      <c r="U5397" s="15">
        <f t="shared" si="676"/>
        <v>4.4756803015224467</v>
      </c>
      <c r="V5397">
        <f t="shared" si="675"/>
        <v>87.854347530800567</v>
      </c>
      <c r="W5397">
        <f t="shared" si="677"/>
        <v>0.98874562665992949</v>
      </c>
      <c r="X5397">
        <f t="shared" si="678"/>
        <v>-1.131818301000025E-2</v>
      </c>
      <c r="Y5397">
        <f t="shared" si="679"/>
        <v>1</v>
      </c>
      <c r="Z5397">
        <f t="shared" si="680"/>
        <v>1</v>
      </c>
    </row>
    <row r="5398" spans="4:26" x14ac:dyDescent="0.3">
      <c r="D5398" s="1" t="s">
        <v>10579</v>
      </c>
      <c r="E5398" s="2">
        <v>41560</v>
      </c>
      <c r="F5398" s="2">
        <v>41561</v>
      </c>
      <c r="G5398" s="2">
        <v>41611</v>
      </c>
      <c r="H5398" s="1" t="s">
        <v>12</v>
      </c>
      <c r="I5398" t="s">
        <v>11780</v>
      </c>
      <c r="J5398" s="9">
        <v>1</v>
      </c>
      <c r="K5398" s="1">
        <v>37</v>
      </c>
      <c r="L5398" s="1">
        <v>8.1081081079999997</v>
      </c>
      <c r="M5398" s="1">
        <v>0</v>
      </c>
      <c r="N5398" s="1">
        <v>75.47</v>
      </c>
      <c r="O5398" s="1">
        <v>0.06</v>
      </c>
      <c r="P5398" s="1">
        <v>1</v>
      </c>
      <c r="Q5398" s="1">
        <v>0</v>
      </c>
      <c r="R5398" s="1">
        <v>0</v>
      </c>
      <c r="S5398">
        <f t="shared" si="673"/>
        <v>1</v>
      </c>
      <c r="T5398">
        <f t="shared" si="674"/>
        <v>0</v>
      </c>
      <c r="U5398" s="15">
        <f t="shared" si="676"/>
        <v>5.235107420964713</v>
      </c>
      <c r="V5398">
        <f t="shared" si="675"/>
        <v>187.74927346907376</v>
      </c>
      <c r="W5398">
        <f t="shared" si="677"/>
        <v>0.99470196636193231</v>
      </c>
      <c r="X5398">
        <f t="shared" si="678"/>
        <v>-5.3121179865427736E-3</v>
      </c>
      <c r="Y5398">
        <f t="shared" si="679"/>
        <v>1</v>
      </c>
      <c r="Z5398">
        <f t="shared" si="680"/>
        <v>1</v>
      </c>
    </row>
    <row r="5399" spans="4:26" x14ac:dyDescent="0.3">
      <c r="D5399" s="1" t="s">
        <v>11646</v>
      </c>
      <c r="E5399" s="2">
        <v>43018</v>
      </c>
      <c r="F5399" s="2">
        <v>43018</v>
      </c>
      <c r="G5399" s="2">
        <v>43032</v>
      </c>
      <c r="H5399" s="1" t="s">
        <v>22</v>
      </c>
      <c r="I5399" t="s">
        <v>11779</v>
      </c>
      <c r="J5399" s="9">
        <v>1</v>
      </c>
      <c r="K5399" s="1">
        <v>34</v>
      </c>
      <c r="L5399" s="1">
        <v>20.58823529</v>
      </c>
      <c r="M5399" s="1">
        <v>8.8235294119999992</v>
      </c>
      <c r="N5399" s="1">
        <v>102.23</v>
      </c>
      <c r="O5399" s="1">
        <v>0.214285714285714</v>
      </c>
      <c r="P5399" s="1">
        <v>1</v>
      </c>
      <c r="Q5399" s="1">
        <v>0</v>
      </c>
      <c r="R5399" s="1">
        <v>0</v>
      </c>
      <c r="S5399">
        <f t="shared" si="673"/>
        <v>0</v>
      </c>
      <c r="T5399">
        <f t="shared" si="674"/>
        <v>0</v>
      </c>
      <c r="U5399" s="15">
        <f t="shared" si="676"/>
        <v>4.8567611053297925</v>
      </c>
      <c r="V5399">
        <f t="shared" si="675"/>
        <v>128.6069823370249</v>
      </c>
      <c r="W5399">
        <f t="shared" si="677"/>
        <v>0.99228436630520689</v>
      </c>
      <c r="X5399">
        <f t="shared" si="678"/>
        <v>-7.7455531944101395E-3</v>
      </c>
      <c r="Y5399">
        <f t="shared" si="679"/>
        <v>1</v>
      </c>
      <c r="Z5399">
        <f t="shared" si="680"/>
        <v>1</v>
      </c>
    </row>
    <row r="5400" spans="4:26" x14ac:dyDescent="0.3">
      <c r="D5400" s="1" t="s">
        <v>11050</v>
      </c>
      <c r="E5400" s="2">
        <v>41873</v>
      </c>
      <c r="F5400" s="2">
        <v>41875</v>
      </c>
      <c r="G5400" s="2">
        <v>41895</v>
      </c>
      <c r="H5400" s="1" t="s">
        <v>12</v>
      </c>
      <c r="I5400" t="s">
        <v>11778</v>
      </c>
      <c r="J5400" s="9">
        <v>1</v>
      </c>
      <c r="K5400" s="1">
        <v>45</v>
      </c>
      <c r="L5400" s="1">
        <v>4.4444444440000002</v>
      </c>
      <c r="M5400" s="1">
        <v>0</v>
      </c>
      <c r="N5400" s="1">
        <v>93.96</v>
      </c>
      <c r="O5400" s="1">
        <v>0.1</v>
      </c>
      <c r="P5400" s="1">
        <v>1</v>
      </c>
      <c r="Q5400" s="1">
        <v>0</v>
      </c>
      <c r="R5400" s="1">
        <v>0</v>
      </c>
      <c r="S5400">
        <f t="shared" si="673"/>
        <v>0</v>
      </c>
      <c r="T5400">
        <f t="shared" si="674"/>
        <v>0</v>
      </c>
      <c r="U5400" s="15">
        <f t="shared" si="676"/>
        <v>7.1311717071504868</v>
      </c>
      <c r="V5400">
        <f t="shared" si="675"/>
        <v>1250.3411426105192</v>
      </c>
      <c r="W5400">
        <f t="shared" si="677"/>
        <v>0.99920085741134201</v>
      </c>
      <c r="X5400">
        <f t="shared" si="678"/>
        <v>-7.9946207331702793E-4</v>
      </c>
      <c r="Y5400">
        <f t="shared" si="679"/>
        <v>1</v>
      </c>
      <c r="Z5400">
        <f t="shared" si="680"/>
        <v>1</v>
      </c>
    </row>
    <row r="5401" spans="4:26" x14ac:dyDescent="0.3">
      <c r="D5401" s="1" t="s">
        <v>2975</v>
      </c>
      <c r="E5401" s="2">
        <v>41060</v>
      </c>
      <c r="F5401" s="2">
        <v>41061</v>
      </c>
      <c r="G5401" s="2">
        <v>41081</v>
      </c>
      <c r="H5401" s="1" t="s">
        <v>3</v>
      </c>
      <c r="I5401" t="s">
        <v>11778</v>
      </c>
      <c r="J5401" s="9">
        <v>1</v>
      </c>
      <c r="K5401" s="1">
        <v>45</v>
      </c>
      <c r="L5401" s="1">
        <v>0</v>
      </c>
      <c r="M5401" s="1">
        <v>0</v>
      </c>
      <c r="N5401" s="1">
        <v>98.69</v>
      </c>
      <c r="O5401" s="1">
        <v>0.15</v>
      </c>
      <c r="P5401" s="1">
        <v>0</v>
      </c>
      <c r="Q5401" s="1">
        <v>0</v>
      </c>
      <c r="R5401" s="1">
        <v>0</v>
      </c>
      <c r="S5401">
        <f t="shared" si="673"/>
        <v>0</v>
      </c>
      <c r="T5401">
        <f t="shared" si="674"/>
        <v>1</v>
      </c>
      <c r="U5401" s="15">
        <f t="shared" si="676"/>
        <v>7.2733178825118223</v>
      </c>
      <c r="V5401">
        <f t="shared" si="675"/>
        <v>1441.3246744352371</v>
      </c>
      <c r="W5401">
        <f t="shared" si="677"/>
        <v>0.99930667483006796</v>
      </c>
      <c r="X5401">
        <f t="shared" si="678"/>
        <v>-6.9356563097922085E-4</v>
      </c>
      <c r="Y5401">
        <f t="shared" si="679"/>
        <v>1</v>
      </c>
      <c r="Z5401">
        <f t="shared" si="680"/>
        <v>1</v>
      </c>
    </row>
    <row r="5402" spans="4:26" x14ac:dyDescent="0.3">
      <c r="D5402" s="1" t="s">
        <v>9359</v>
      </c>
      <c r="E5402" s="2">
        <v>41446</v>
      </c>
      <c r="F5402" s="2">
        <v>41446</v>
      </c>
      <c r="G5402" s="2">
        <v>41465</v>
      </c>
      <c r="H5402" s="1" t="s">
        <v>10</v>
      </c>
      <c r="I5402" t="s">
        <v>11778</v>
      </c>
      <c r="J5402" s="9">
        <v>1</v>
      </c>
      <c r="K5402" s="1">
        <v>45</v>
      </c>
      <c r="L5402" s="1">
        <v>8.8888888890000004</v>
      </c>
      <c r="M5402" s="1">
        <v>0</v>
      </c>
      <c r="N5402" s="1">
        <v>74.09</v>
      </c>
      <c r="O5402" s="1">
        <v>0.105263158</v>
      </c>
      <c r="P5402" s="1">
        <v>1</v>
      </c>
      <c r="Q5402" s="1">
        <v>0</v>
      </c>
      <c r="R5402" s="1">
        <v>0</v>
      </c>
      <c r="S5402">
        <f t="shared" si="673"/>
        <v>0</v>
      </c>
      <c r="T5402">
        <f t="shared" si="674"/>
        <v>0</v>
      </c>
      <c r="U5402" s="15">
        <f t="shared" si="676"/>
        <v>7.2100318460438659</v>
      </c>
      <c r="V5402">
        <f t="shared" si="675"/>
        <v>1352.9353523267885</v>
      </c>
      <c r="W5402">
        <f t="shared" si="677"/>
        <v>0.9992614122983926</v>
      </c>
      <c r="X5402">
        <f t="shared" si="678"/>
        <v>-7.3886059188108585E-4</v>
      </c>
      <c r="Y5402">
        <f t="shared" si="679"/>
        <v>1</v>
      </c>
      <c r="Z5402">
        <f t="shared" si="680"/>
        <v>1</v>
      </c>
    </row>
    <row r="5403" spans="4:26" x14ac:dyDescent="0.3">
      <c r="D5403" s="1" t="s">
        <v>2008</v>
      </c>
      <c r="E5403" s="2">
        <v>40800</v>
      </c>
      <c r="F5403" s="2">
        <v>40806</v>
      </c>
      <c r="G5403" s="2">
        <v>41417</v>
      </c>
      <c r="H5403" s="1" t="s">
        <v>3</v>
      </c>
      <c r="I5403" t="s">
        <v>11779</v>
      </c>
      <c r="J5403" s="9">
        <v>0</v>
      </c>
      <c r="K5403" s="1">
        <v>0</v>
      </c>
      <c r="L5403" s="1">
        <v>0</v>
      </c>
      <c r="M5403" s="1">
        <v>0</v>
      </c>
      <c r="N5403" s="1">
        <v>95.55</v>
      </c>
      <c r="O5403" s="1">
        <v>3.1096563000000001E-2</v>
      </c>
      <c r="P5403" s="1">
        <v>1</v>
      </c>
      <c r="Q5403" s="1">
        <v>0</v>
      </c>
      <c r="R5403" s="1">
        <v>0</v>
      </c>
      <c r="S5403">
        <f t="shared" si="673"/>
        <v>20</v>
      </c>
      <c r="T5403">
        <f t="shared" si="674"/>
        <v>1</v>
      </c>
      <c r="U5403" s="15">
        <f t="shared" si="676"/>
        <v>-3.6433803584088178</v>
      </c>
      <c r="V5403">
        <f t="shared" si="675"/>
        <v>2.6163751455591501E-2</v>
      </c>
      <c r="W5403">
        <f t="shared" si="677"/>
        <v>0.97450333690068591</v>
      </c>
      <c r="X5403">
        <f t="shared" si="678"/>
        <v>-2.5827335822132851E-2</v>
      </c>
      <c r="Y5403">
        <f t="shared" si="679"/>
        <v>1</v>
      </c>
      <c r="Z5403">
        <f t="shared" si="680"/>
        <v>0</v>
      </c>
    </row>
    <row r="5404" spans="4:26" x14ac:dyDescent="0.3">
      <c r="D5404" s="1" t="s">
        <v>1668</v>
      </c>
      <c r="E5404" s="2">
        <v>40420</v>
      </c>
      <c r="F5404" s="2">
        <v>40567</v>
      </c>
      <c r="G5404" s="2">
        <v>41654</v>
      </c>
      <c r="H5404" s="1" t="s">
        <v>10</v>
      </c>
      <c r="I5404" t="s">
        <v>11778</v>
      </c>
      <c r="J5404" s="9">
        <v>0</v>
      </c>
      <c r="K5404" s="1">
        <v>2</v>
      </c>
      <c r="L5404" s="1">
        <v>50</v>
      </c>
      <c r="M5404" s="1">
        <v>0</v>
      </c>
      <c r="N5404" s="1">
        <v>100.76</v>
      </c>
      <c r="O5404" s="1">
        <v>2.7598896000000001E-2</v>
      </c>
      <c r="P5404" s="1">
        <v>0</v>
      </c>
      <c r="Q5404" s="1">
        <v>0</v>
      </c>
      <c r="R5404" s="1">
        <v>0</v>
      </c>
      <c r="S5404">
        <f t="shared" si="673"/>
        <v>35</v>
      </c>
      <c r="T5404">
        <f t="shared" si="674"/>
        <v>0</v>
      </c>
      <c r="U5404" s="15">
        <f t="shared" si="676"/>
        <v>-3.1195312680692671</v>
      </c>
      <c r="V5404">
        <f t="shared" si="675"/>
        <v>4.4177871146137346E-2</v>
      </c>
      <c r="W5404">
        <f t="shared" si="677"/>
        <v>0.95769123980989401</v>
      </c>
      <c r="X5404">
        <f t="shared" si="678"/>
        <v>-4.3229849609383787E-2</v>
      </c>
      <c r="Y5404">
        <f t="shared" si="679"/>
        <v>1</v>
      </c>
      <c r="Z5404">
        <f t="shared" si="680"/>
        <v>0</v>
      </c>
    </row>
    <row r="5405" spans="4:26" x14ac:dyDescent="0.3">
      <c r="D5405" s="1" t="s">
        <v>5549</v>
      </c>
      <c r="E5405" s="2">
        <v>41560</v>
      </c>
      <c r="F5405" s="2">
        <v>41560</v>
      </c>
      <c r="G5405" s="2">
        <v>41597</v>
      </c>
      <c r="H5405" s="1" t="s">
        <v>5</v>
      </c>
      <c r="I5405" t="s">
        <v>11779</v>
      </c>
      <c r="J5405" s="9">
        <v>1</v>
      </c>
      <c r="K5405" s="1">
        <v>36</v>
      </c>
      <c r="L5405" s="1">
        <v>5.5555555559999998</v>
      </c>
      <c r="M5405" s="1">
        <v>5.5555555559999998</v>
      </c>
      <c r="N5405" s="1">
        <v>87.75</v>
      </c>
      <c r="O5405" s="1">
        <v>0.21621621599999999</v>
      </c>
      <c r="P5405" s="1">
        <v>1</v>
      </c>
      <c r="Q5405" s="1">
        <v>0</v>
      </c>
      <c r="R5405" s="1">
        <v>0</v>
      </c>
      <c r="S5405">
        <f t="shared" si="673"/>
        <v>1</v>
      </c>
      <c r="T5405">
        <f t="shared" si="674"/>
        <v>0</v>
      </c>
      <c r="U5405" s="15">
        <f t="shared" si="676"/>
        <v>5.3228710061230977</v>
      </c>
      <c r="V5405">
        <f t="shared" si="675"/>
        <v>204.97151251140329</v>
      </c>
      <c r="W5405">
        <f t="shared" si="677"/>
        <v>0.9951449596703591</v>
      </c>
      <c r="X5405">
        <f t="shared" si="678"/>
        <v>-4.866864324112815E-3</v>
      </c>
      <c r="Y5405">
        <f t="shared" si="679"/>
        <v>1</v>
      </c>
      <c r="Z5405">
        <f t="shared" si="680"/>
        <v>1</v>
      </c>
    </row>
    <row r="5406" spans="4:26" x14ac:dyDescent="0.3">
      <c r="D5406" s="1" t="s">
        <v>8141</v>
      </c>
      <c r="E5406" s="2">
        <v>43060</v>
      </c>
      <c r="F5406" s="2">
        <v>43060</v>
      </c>
      <c r="G5406" s="2">
        <v>43061</v>
      </c>
      <c r="H5406" s="1" t="s">
        <v>22</v>
      </c>
      <c r="I5406" t="s">
        <v>11781</v>
      </c>
      <c r="J5406" s="9">
        <v>1</v>
      </c>
      <c r="K5406" s="1">
        <v>9</v>
      </c>
      <c r="L5406" s="1">
        <v>11.11111111</v>
      </c>
      <c r="M5406" s="1">
        <v>11.11111111</v>
      </c>
      <c r="N5406" s="1">
        <v>29.18</v>
      </c>
      <c r="O5406" s="1">
        <v>2</v>
      </c>
      <c r="P5406" s="1">
        <v>0</v>
      </c>
      <c r="Q5406" s="1">
        <v>0</v>
      </c>
      <c r="R5406" s="1">
        <v>0</v>
      </c>
      <c r="S5406">
        <f t="shared" si="673"/>
        <v>0</v>
      </c>
      <c r="T5406">
        <f t="shared" si="674"/>
        <v>0</v>
      </c>
      <c r="U5406" s="15">
        <f t="shared" si="676"/>
        <v>2.3200429447299675</v>
      </c>
      <c r="V5406">
        <f t="shared" si="675"/>
        <v>10.176111307042024</v>
      </c>
      <c r="W5406">
        <f t="shared" si="677"/>
        <v>0.91052343945698677</v>
      </c>
      <c r="X5406">
        <f t="shared" si="678"/>
        <v>-9.3735636645572579E-2</v>
      </c>
      <c r="Y5406">
        <f t="shared" si="679"/>
        <v>1</v>
      </c>
      <c r="Z5406">
        <f t="shared" si="680"/>
        <v>1</v>
      </c>
    </row>
    <row r="5407" spans="4:26" x14ac:dyDescent="0.3">
      <c r="D5407" s="1" t="s">
        <v>184</v>
      </c>
      <c r="E5407" s="2">
        <v>40582</v>
      </c>
      <c r="F5407" s="2">
        <v>40601</v>
      </c>
      <c r="G5407" s="2">
        <v>41280</v>
      </c>
      <c r="H5407" s="1" t="s">
        <v>10</v>
      </c>
      <c r="I5407" t="s">
        <v>11779</v>
      </c>
      <c r="J5407" s="9">
        <v>1</v>
      </c>
      <c r="K5407" s="1">
        <v>39</v>
      </c>
      <c r="L5407" s="1">
        <v>51.282051279999997</v>
      </c>
      <c r="M5407" s="1">
        <v>2.5641025640000001</v>
      </c>
      <c r="N5407" s="1">
        <v>94.88</v>
      </c>
      <c r="O5407" s="1">
        <v>9.8674521000000001E-2</v>
      </c>
      <c r="P5407" s="1">
        <v>0</v>
      </c>
      <c r="Q5407" s="1">
        <v>0</v>
      </c>
      <c r="R5407" s="1">
        <v>0</v>
      </c>
      <c r="S5407">
        <f t="shared" si="673"/>
        <v>22</v>
      </c>
      <c r="T5407">
        <f t="shared" si="674"/>
        <v>0</v>
      </c>
      <c r="U5407" s="15">
        <f t="shared" si="676"/>
        <v>5.8282787406909815</v>
      </c>
      <c r="V5407">
        <f t="shared" si="675"/>
        <v>339.77333743388039</v>
      </c>
      <c r="W5407">
        <f t="shared" si="677"/>
        <v>0.99706549811810308</v>
      </c>
      <c r="X5407">
        <f t="shared" si="678"/>
        <v>-2.9388159744198916E-3</v>
      </c>
      <c r="Y5407">
        <f t="shared" si="679"/>
        <v>1</v>
      </c>
      <c r="Z5407">
        <f t="shared" si="680"/>
        <v>1</v>
      </c>
    </row>
    <row r="5408" spans="4:26" x14ac:dyDescent="0.3">
      <c r="D5408" s="1" t="s">
        <v>11117</v>
      </c>
      <c r="E5408" s="2">
        <v>42862</v>
      </c>
      <c r="F5408" s="2">
        <v>42864</v>
      </c>
      <c r="G5408" s="2">
        <v>42953</v>
      </c>
      <c r="H5408" s="1" t="s">
        <v>12</v>
      </c>
      <c r="I5408" t="s">
        <v>11778</v>
      </c>
      <c r="J5408" s="9">
        <v>1</v>
      </c>
      <c r="K5408" s="1">
        <v>44</v>
      </c>
      <c r="L5408" s="1">
        <v>2.2727272730000001</v>
      </c>
      <c r="M5408" s="1">
        <v>2.2727272730000001</v>
      </c>
      <c r="N5408" s="1">
        <v>117.59</v>
      </c>
      <c r="O5408" s="1">
        <v>3.3707865168539297E-2</v>
      </c>
      <c r="P5408" s="1">
        <v>0</v>
      </c>
      <c r="Q5408" s="1">
        <v>0</v>
      </c>
      <c r="R5408" s="1">
        <v>0</v>
      </c>
      <c r="S5408">
        <f t="shared" si="673"/>
        <v>2</v>
      </c>
      <c r="T5408">
        <f t="shared" si="674"/>
        <v>0</v>
      </c>
      <c r="U5408" s="15">
        <f t="shared" si="676"/>
        <v>6.8170618058609893</v>
      </c>
      <c r="V5408">
        <f t="shared" si="675"/>
        <v>913.29761826589868</v>
      </c>
      <c r="W5408">
        <f t="shared" si="677"/>
        <v>0.99890626424041584</v>
      </c>
      <c r="X5408">
        <f t="shared" si="678"/>
        <v>-1.0943343250281446E-3</v>
      </c>
      <c r="Y5408">
        <f t="shared" si="679"/>
        <v>1</v>
      </c>
      <c r="Z5408">
        <f t="shared" si="680"/>
        <v>1</v>
      </c>
    </row>
    <row r="5409" spans="4:26" x14ac:dyDescent="0.3">
      <c r="D5409" s="1" t="s">
        <v>2621</v>
      </c>
      <c r="E5409" s="2">
        <v>40917</v>
      </c>
      <c r="F5409" s="2">
        <v>40920</v>
      </c>
      <c r="G5409" s="2">
        <v>41375</v>
      </c>
      <c r="H5409" s="1" t="s">
        <v>3</v>
      </c>
      <c r="I5409" t="s">
        <v>11778</v>
      </c>
      <c r="J5409" s="9">
        <v>1</v>
      </c>
      <c r="K5409" s="1">
        <v>45</v>
      </c>
      <c r="L5409" s="1">
        <v>2.2222222220000001</v>
      </c>
      <c r="M5409" s="1">
        <v>0</v>
      </c>
      <c r="N5409" s="1">
        <v>80.2</v>
      </c>
      <c r="O5409" s="1">
        <v>4.395604E-3</v>
      </c>
      <c r="P5409" s="1">
        <v>0</v>
      </c>
      <c r="Q5409" s="1">
        <v>0</v>
      </c>
      <c r="R5409" s="1">
        <v>0</v>
      </c>
      <c r="S5409">
        <f t="shared" si="673"/>
        <v>14</v>
      </c>
      <c r="T5409">
        <f t="shared" si="674"/>
        <v>1</v>
      </c>
      <c r="U5409" s="15">
        <f t="shared" si="676"/>
        <v>7.0933114382576115</v>
      </c>
      <c r="V5409">
        <f t="shared" si="675"/>
        <v>1203.8878073437336</v>
      </c>
      <c r="W5409">
        <f t="shared" si="677"/>
        <v>0.9991700472077939</v>
      </c>
      <c r="X5409">
        <f t="shared" si="678"/>
        <v>-8.3029739370659122E-4</v>
      </c>
      <c r="Y5409">
        <f t="shared" si="679"/>
        <v>1</v>
      </c>
      <c r="Z5409">
        <f t="shared" si="680"/>
        <v>1</v>
      </c>
    </row>
    <row r="5410" spans="4:26" x14ac:dyDescent="0.3">
      <c r="D5410" s="1" t="s">
        <v>6685</v>
      </c>
      <c r="E5410" s="2">
        <v>42611</v>
      </c>
      <c r="F5410" s="2">
        <v>42572</v>
      </c>
      <c r="G5410" s="2">
        <v>42606</v>
      </c>
      <c r="H5410" s="1" t="s">
        <v>244</v>
      </c>
      <c r="I5410" t="s">
        <v>11780</v>
      </c>
      <c r="J5410" s="9">
        <v>0</v>
      </c>
      <c r="K5410" s="1">
        <v>0</v>
      </c>
      <c r="L5410" s="1">
        <v>0</v>
      </c>
      <c r="M5410" s="1">
        <v>0</v>
      </c>
      <c r="N5410" s="1">
        <v>49.75</v>
      </c>
      <c r="O5410" s="1">
        <v>5.8823529411764698E-2</v>
      </c>
      <c r="P5410" s="1">
        <v>0</v>
      </c>
      <c r="Q5410" s="1">
        <v>0</v>
      </c>
      <c r="R5410" s="1">
        <v>0</v>
      </c>
      <c r="S5410">
        <f t="shared" si="673"/>
        <v>1</v>
      </c>
      <c r="T5410">
        <f t="shared" si="674"/>
        <v>1</v>
      </c>
      <c r="U5410" s="15">
        <f t="shared" si="676"/>
        <v>-3.3607243581152759</v>
      </c>
      <c r="V5410">
        <f t="shared" si="675"/>
        <v>3.4710107288538614E-2</v>
      </c>
      <c r="W5410">
        <f t="shared" si="677"/>
        <v>0.96645426864583683</v>
      </c>
      <c r="X5410">
        <f t="shared" si="678"/>
        <v>-3.4121297908629979E-2</v>
      </c>
      <c r="Y5410">
        <f t="shared" si="679"/>
        <v>1</v>
      </c>
      <c r="Z5410">
        <f t="shared" si="680"/>
        <v>0</v>
      </c>
    </row>
    <row r="5411" spans="4:26" x14ac:dyDescent="0.3">
      <c r="D5411" s="1" t="s">
        <v>486</v>
      </c>
      <c r="E5411" s="2">
        <v>41149</v>
      </c>
      <c r="F5411" s="2">
        <v>41384</v>
      </c>
      <c r="G5411" s="2">
        <v>41582</v>
      </c>
      <c r="H5411" s="1" t="s">
        <v>5</v>
      </c>
      <c r="I5411" t="s">
        <v>11780</v>
      </c>
      <c r="J5411" s="9">
        <v>1</v>
      </c>
      <c r="K5411" s="1">
        <v>48</v>
      </c>
      <c r="L5411" s="1">
        <v>10.41666667</v>
      </c>
      <c r="M5411" s="1">
        <v>6.25</v>
      </c>
      <c r="N5411" s="1">
        <v>60.7</v>
      </c>
      <c r="O5411" s="1">
        <v>1.5151515000000001E-2</v>
      </c>
      <c r="P5411" s="1">
        <v>0</v>
      </c>
      <c r="Q5411" s="1">
        <v>0</v>
      </c>
      <c r="R5411" s="1">
        <v>0</v>
      </c>
      <c r="S5411">
        <f t="shared" si="673"/>
        <v>6</v>
      </c>
      <c r="T5411">
        <f t="shared" si="674"/>
        <v>0</v>
      </c>
      <c r="U5411" s="15">
        <f t="shared" si="676"/>
        <v>8.0081512878065642</v>
      </c>
      <c r="V5411">
        <f t="shared" si="675"/>
        <v>3005.3559357942054</v>
      </c>
      <c r="W5411">
        <f t="shared" si="677"/>
        <v>0.99966737138869888</v>
      </c>
      <c r="X5411">
        <f t="shared" si="678"/>
        <v>-3.3268394446825356E-4</v>
      </c>
      <c r="Y5411">
        <f t="shared" si="679"/>
        <v>1</v>
      </c>
      <c r="Z5411">
        <f t="shared" si="680"/>
        <v>1</v>
      </c>
    </row>
    <row r="5412" spans="4:26" x14ac:dyDescent="0.3">
      <c r="D5412" s="1" t="s">
        <v>10655</v>
      </c>
      <c r="E5412" s="2">
        <v>41570</v>
      </c>
      <c r="F5412" s="2">
        <v>41572</v>
      </c>
      <c r="G5412" s="2">
        <v>41579</v>
      </c>
      <c r="H5412" s="1" t="s">
        <v>10</v>
      </c>
      <c r="I5412" t="s">
        <v>11779</v>
      </c>
      <c r="J5412" s="9">
        <v>1</v>
      </c>
      <c r="K5412" s="1">
        <v>28</v>
      </c>
      <c r="L5412" s="1">
        <v>28.571428569999998</v>
      </c>
      <c r="M5412" s="1">
        <v>17.85714286</v>
      </c>
      <c r="N5412" s="1">
        <v>29.24</v>
      </c>
      <c r="O5412" s="1">
        <v>0.28571428599999998</v>
      </c>
      <c r="P5412" s="1">
        <v>1</v>
      </c>
      <c r="Q5412" s="1">
        <v>0</v>
      </c>
      <c r="R5412" s="1">
        <v>0</v>
      </c>
      <c r="S5412">
        <f t="shared" si="673"/>
        <v>0</v>
      </c>
      <c r="T5412">
        <f t="shared" si="674"/>
        <v>0</v>
      </c>
      <c r="U5412" s="15">
        <f t="shared" si="676"/>
        <v>3.9840826472347386</v>
      </c>
      <c r="V5412">
        <f t="shared" si="675"/>
        <v>53.735972018069418</v>
      </c>
      <c r="W5412">
        <f t="shared" si="677"/>
        <v>0.98173047882168096</v>
      </c>
      <c r="X5412">
        <f t="shared" si="678"/>
        <v>-1.8438469784167553E-2</v>
      </c>
      <c r="Y5412">
        <f t="shared" si="679"/>
        <v>1</v>
      </c>
      <c r="Z5412">
        <f t="shared" si="680"/>
        <v>1</v>
      </c>
    </row>
    <row r="5413" spans="4:26" x14ac:dyDescent="0.3">
      <c r="D5413" s="1" t="s">
        <v>1458</v>
      </c>
      <c r="E5413" s="2">
        <v>41385</v>
      </c>
      <c r="F5413" s="2">
        <v>41415</v>
      </c>
      <c r="G5413" s="2">
        <v>41429</v>
      </c>
      <c r="H5413" s="1" t="s">
        <v>5</v>
      </c>
      <c r="I5413" t="s">
        <v>11779</v>
      </c>
      <c r="J5413" s="9">
        <v>1</v>
      </c>
      <c r="K5413" s="1">
        <v>40</v>
      </c>
      <c r="L5413" s="1">
        <v>62.5</v>
      </c>
      <c r="M5413" s="1">
        <v>12.5</v>
      </c>
      <c r="N5413" s="1">
        <v>38.9</v>
      </c>
      <c r="O5413" s="1">
        <v>0.21428571399999999</v>
      </c>
      <c r="P5413" s="1">
        <v>0</v>
      </c>
      <c r="Q5413" s="1">
        <v>0</v>
      </c>
      <c r="R5413" s="1">
        <v>0</v>
      </c>
      <c r="S5413">
        <f t="shared" si="673"/>
        <v>0</v>
      </c>
      <c r="T5413">
        <f t="shared" si="674"/>
        <v>0</v>
      </c>
      <c r="U5413" s="15">
        <f t="shared" si="676"/>
        <v>6.6442002088922898</v>
      </c>
      <c r="V5413">
        <f t="shared" si="675"/>
        <v>768.31531008100922</v>
      </c>
      <c r="W5413">
        <f t="shared" si="677"/>
        <v>0.9987001428583363</v>
      </c>
      <c r="X5413">
        <f t="shared" si="678"/>
        <v>-1.3007026887644467E-3</v>
      </c>
      <c r="Y5413">
        <f t="shared" si="679"/>
        <v>1</v>
      </c>
      <c r="Z5413">
        <f t="shared" si="680"/>
        <v>1</v>
      </c>
    </row>
    <row r="5414" spans="4:26" x14ac:dyDescent="0.3">
      <c r="D5414" s="1" t="s">
        <v>6052</v>
      </c>
      <c r="E5414" s="2">
        <v>41592</v>
      </c>
      <c r="F5414" s="2">
        <v>41624</v>
      </c>
      <c r="G5414" s="2">
        <v>41640</v>
      </c>
      <c r="H5414" s="1" t="s">
        <v>12</v>
      </c>
      <c r="I5414" t="s">
        <v>11780</v>
      </c>
      <c r="J5414" s="9">
        <v>0</v>
      </c>
      <c r="K5414" s="1">
        <v>6</v>
      </c>
      <c r="L5414" s="1">
        <v>83.333333330000002</v>
      </c>
      <c r="M5414" s="1">
        <v>16.666666670000001</v>
      </c>
      <c r="N5414" s="1">
        <v>84.88</v>
      </c>
      <c r="O5414" s="1">
        <v>0.125</v>
      </c>
      <c r="P5414" s="1">
        <v>1</v>
      </c>
      <c r="Q5414" s="1">
        <v>0</v>
      </c>
      <c r="R5414" s="1">
        <v>0</v>
      </c>
      <c r="S5414">
        <f t="shared" si="673"/>
        <v>0</v>
      </c>
      <c r="T5414">
        <f t="shared" si="674"/>
        <v>0</v>
      </c>
      <c r="U5414" s="15">
        <f t="shared" si="676"/>
        <v>-1.713062731008526</v>
      </c>
      <c r="V5414">
        <f t="shared" si="675"/>
        <v>0.18031269676994424</v>
      </c>
      <c r="W5414">
        <f t="shared" si="677"/>
        <v>0.84723311266294954</v>
      </c>
      <c r="X5414">
        <f t="shared" si="678"/>
        <v>-0.1657794006346652</v>
      </c>
      <c r="Y5414">
        <f t="shared" si="679"/>
        <v>1</v>
      </c>
      <c r="Z5414">
        <f t="shared" si="680"/>
        <v>0</v>
      </c>
    </row>
    <row r="5415" spans="4:26" x14ac:dyDescent="0.3">
      <c r="D5415" s="1" t="s">
        <v>4287</v>
      </c>
      <c r="E5415" s="2">
        <v>39998</v>
      </c>
      <c r="F5415" s="2">
        <v>40037</v>
      </c>
      <c r="G5415" s="2">
        <v>40066</v>
      </c>
      <c r="H5415" s="1" t="s">
        <v>22</v>
      </c>
      <c r="I5415" t="s">
        <v>11778</v>
      </c>
      <c r="J5415" s="9">
        <v>1</v>
      </c>
      <c r="K5415" s="1">
        <v>18</v>
      </c>
      <c r="L5415" s="1">
        <v>0</v>
      </c>
      <c r="M5415" s="1">
        <v>0</v>
      </c>
      <c r="N5415" s="1">
        <v>51.63</v>
      </c>
      <c r="O5415" s="1">
        <v>0.20689655200000001</v>
      </c>
      <c r="P5415" s="1">
        <v>0</v>
      </c>
      <c r="Q5415" s="1">
        <v>0</v>
      </c>
      <c r="R5415" s="1">
        <v>0</v>
      </c>
      <c r="S5415">
        <f t="shared" si="673"/>
        <v>0</v>
      </c>
      <c r="T5415">
        <f t="shared" si="674"/>
        <v>0</v>
      </c>
      <c r="U5415" s="15">
        <f t="shared" si="676"/>
        <v>1.1431299492695581</v>
      </c>
      <c r="V5415">
        <f t="shared" si="675"/>
        <v>3.1365703233606221</v>
      </c>
      <c r="W5415">
        <f t="shared" si="677"/>
        <v>0.75825383788288103</v>
      </c>
      <c r="X5415">
        <f t="shared" si="678"/>
        <v>-0.27673707092558852</v>
      </c>
      <c r="Y5415">
        <f t="shared" si="679"/>
        <v>1</v>
      </c>
      <c r="Z5415">
        <f t="shared" si="680"/>
        <v>1</v>
      </c>
    </row>
    <row r="5416" spans="4:26" x14ac:dyDescent="0.3">
      <c r="D5416" s="1" t="s">
        <v>2721</v>
      </c>
      <c r="E5416" s="2">
        <v>40770</v>
      </c>
      <c r="F5416" s="2">
        <v>41522</v>
      </c>
      <c r="G5416" s="2">
        <v>41655</v>
      </c>
      <c r="H5416" s="1" t="s">
        <v>3</v>
      </c>
      <c r="I5416" t="s">
        <v>11779</v>
      </c>
      <c r="J5416" s="9">
        <v>1</v>
      </c>
      <c r="K5416" s="1">
        <v>36</v>
      </c>
      <c r="L5416" s="1">
        <v>94.444444439999998</v>
      </c>
      <c r="M5416" s="1">
        <v>19.444444440000002</v>
      </c>
      <c r="N5416" s="1">
        <v>163.30000000000001</v>
      </c>
      <c r="O5416" s="1">
        <v>7.5187970000000007E-2</v>
      </c>
      <c r="P5416" s="1">
        <v>0</v>
      </c>
      <c r="Q5416" s="1">
        <v>0</v>
      </c>
      <c r="R5416" s="1">
        <v>0</v>
      </c>
      <c r="S5416">
        <f t="shared" si="673"/>
        <v>4</v>
      </c>
      <c r="T5416">
        <f t="shared" si="674"/>
        <v>1</v>
      </c>
      <c r="U5416" s="15">
        <f t="shared" si="676"/>
        <v>5.1557734259422086</v>
      </c>
      <c r="V5416">
        <f t="shared" si="675"/>
        <v>173.42989007658267</v>
      </c>
      <c r="W5416">
        <f t="shared" si="677"/>
        <v>0.99426703760713853</v>
      </c>
      <c r="X5416">
        <f t="shared" si="678"/>
        <v>-5.7494589012158136E-3</v>
      </c>
      <c r="Y5416">
        <f t="shared" si="679"/>
        <v>1</v>
      </c>
      <c r="Z5416">
        <f t="shared" si="680"/>
        <v>1</v>
      </c>
    </row>
    <row r="5417" spans="4:26" x14ac:dyDescent="0.3">
      <c r="D5417" s="1" t="s">
        <v>11031</v>
      </c>
      <c r="E5417" s="2">
        <v>41648</v>
      </c>
      <c r="F5417" s="2">
        <v>41648</v>
      </c>
      <c r="G5417" s="2">
        <v>41655</v>
      </c>
      <c r="H5417" s="1" t="s">
        <v>3</v>
      </c>
      <c r="I5417" t="s">
        <v>11778</v>
      </c>
      <c r="J5417" s="9">
        <v>1</v>
      </c>
      <c r="K5417" s="1">
        <v>12</v>
      </c>
      <c r="L5417" s="1">
        <v>0</v>
      </c>
      <c r="M5417" s="1">
        <v>0</v>
      </c>
      <c r="N5417" s="1">
        <v>38.46</v>
      </c>
      <c r="O5417" s="1">
        <v>0.28571428599999998</v>
      </c>
      <c r="P5417" s="1">
        <v>1</v>
      </c>
      <c r="Q5417" s="1">
        <v>1</v>
      </c>
      <c r="R5417" s="1">
        <v>0</v>
      </c>
      <c r="S5417">
        <f t="shared" si="673"/>
        <v>0</v>
      </c>
      <c r="T5417">
        <f t="shared" si="674"/>
        <v>1</v>
      </c>
      <c r="U5417" s="15">
        <f t="shared" si="676"/>
        <v>-0.28311174326480371</v>
      </c>
      <c r="V5417">
        <f t="shared" si="675"/>
        <v>0.75343559180278641</v>
      </c>
      <c r="W5417">
        <f t="shared" si="677"/>
        <v>0.42969105641807193</v>
      </c>
      <c r="X5417">
        <f t="shared" si="678"/>
        <v>-0.84468880196661278</v>
      </c>
      <c r="Y5417">
        <f t="shared" si="679"/>
        <v>0</v>
      </c>
      <c r="Z5417">
        <f t="shared" si="680"/>
        <v>0</v>
      </c>
    </row>
    <row r="5418" spans="4:26" x14ac:dyDescent="0.3">
      <c r="D5418" s="1" t="s">
        <v>9574</v>
      </c>
      <c r="E5418" s="2">
        <v>40936</v>
      </c>
      <c r="F5418" s="2">
        <v>40966</v>
      </c>
      <c r="G5418" s="2">
        <v>41015</v>
      </c>
      <c r="H5418" s="1" t="s">
        <v>10</v>
      </c>
      <c r="I5418" t="s">
        <v>11779</v>
      </c>
      <c r="J5418" s="9">
        <v>1</v>
      </c>
      <c r="K5418" s="1">
        <v>44</v>
      </c>
      <c r="L5418" s="1">
        <v>2.2727272730000001</v>
      </c>
      <c r="M5418" s="1">
        <v>0</v>
      </c>
      <c r="N5418" s="1">
        <v>116.88</v>
      </c>
      <c r="O5418" s="1">
        <v>4.0816326999999999E-2</v>
      </c>
      <c r="P5418" s="1">
        <v>0</v>
      </c>
      <c r="Q5418" s="1">
        <v>0</v>
      </c>
      <c r="R5418" s="1">
        <v>0</v>
      </c>
      <c r="S5418">
        <f t="shared" si="673"/>
        <v>1</v>
      </c>
      <c r="T5418">
        <f t="shared" si="674"/>
        <v>0</v>
      </c>
      <c r="U5418" s="15">
        <f t="shared" si="676"/>
        <v>6.7886804196337671</v>
      </c>
      <c r="V5418">
        <f t="shared" si="675"/>
        <v>887.74134253604802</v>
      </c>
      <c r="W5418">
        <f t="shared" si="677"/>
        <v>0.99887481323064542</v>
      </c>
      <c r="X5418">
        <f t="shared" si="678"/>
        <v>-1.1258202672344184E-3</v>
      </c>
      <c r="Y5418">
        <f t="shared" si="679"/>
        <v>1</v>
      </c>
      <c r="Z5418">
        <f t="shared" si="680"/>
        <v>1</v>
      </c>
    </row>
    <row r="5419" spans="4:26" x14ac:dyDescent="0.3">
      <c r="D5419" s="1" t="s">
        <v>7115</v>
      </c>
      <c r="E5419" s="2">
        <v>42611</v>
      </c>
      <c r="F5419" s="2">
        <v>42578</v>
      </c>
      <c r="G5419" s="2">
        <v>43120</v>
      </c>
      <c r="H5419" s="1" t="s">
        <v>22</v>
      </c>
      <c r="I5419" t="s">
        <v>11780</v>
      </c>
      <c r="J5419" s="9">
        <v>1</v>
      </c>
      <c r="K5419" s="1">
        <v>73</v>
      </c>
      <c r="L5419" s="1">
        <v>43.835616440000003</v>
      </c>
      <c r="M5419" s="1">
        <v>16.438356160000001</v>
      </c>
      <c r="N5419" s="1">
        <v>94.79</v>
      </c>
      <c r="O5419" s="1">
        <v>0.101476014760148</v>
      </c>
      <c r="P5419" s="1">
        <v>0</v>
      </c>
      <c r="Q5419" s="1">
        <v>1</v>
      </c>
      <c r="R5419" s="1">
        <v>1</v>
      </c>
      <c r="S5419">
        <f t="shared" si="673"/>
        <v>17</v>
      </c>
      <c r="T5419">
        <f t="shared" si="674"/>
        <v>0</v>
      </c>
      <c r="U5419" s="15">
        <f t="shared" si="676"/>
        <v>14.432997058484384</v>
      </c>
      <c r="V5419">
        <f t="shared" si="675"/>
        <v>1854261.4943192115</v>
      </c>
      <c r="W5419">
        <f t="shared" si="677"/>
        <v>0.9999994607020295</v>
      </c>
      <c r="X5419">
        <f t="shared" si="678"/>
        <v>-5.3929811592443027E-7</v>
      </c>
      <c r="Y5419">
        <f t="shared" si="679"/>
        <v>1</v>
      </c>
      <c r="Z5419">
        <f t="shared" si="680"/>
        <v>1</v>
      </c>
    </row>
    <row r="5420" spans="4:26" x14ac:dyDescent="0.3">
      <c r="D5420" s="1" t="s">
        <v>915</v>
      </c>
      <c r="E5420" s="2">
        <v>41407</v>
      </c>
      <c r="F5420" s="2">
        <v>41414</v>
      </c>
      <c r="G5420" s="2">
        <v>41658</v>
      </c>
      <c r="H5420" s="1" t="s">
        <v>5</v>
      </c>
      <c r="I5420" t="s">
        <v>11779</v>
      </c>
      <c r="J5420" s="9">
        <v>1</v>
      </c>
      <c r="K5420" s="1">
        <v>55</v>
      </c>
      <c r="L5420" s="1">
        <v>40</v>
      </c>
      <c r="M5420" s="1">
        <v>3.636363636</v>
      </c>
      <c r="N5420" s="1">
        <v>158.35</v>
      </c>
      <c r="O5420" s="1">
        <v>9.8360656000000005E-2</v>
      </c>
      <c r="P5420" s="1">
        <v>0</v>
      </c>
      <c r="Q5420" s="1">
        <v>1</v>
      </c>
      <c r="R5420" s="1">
        <v>1</v>
      </c>
      <c r="S5420">
        <f t="shared" si="673"/>
        <v>7</v>
      </c>
      <c r="T5420">
        <f t="shared" si="674"/>
        <v>0</v>
      </c>
      <c r="U5420" s="15">
        <f t="shared" si="676"/>
        <v>9.7012904929889459</v>
      </c>
      <c r="V5420">
        <f t="shared" si="675"/>
        <v>16338.678548991891</v>
      </c>
      <c r="W5420">
        <f t="shared" si="677"/>
        <v>0.99993879928561624</v>
      </c>
      <c r="X5420">
        <f t="shared" si="678"/>
        <v>-6.1202587223891544E-5</v>
      </c>
      <c r="Y5420">
        <f t="shared" si="679"/>
        <v>1</v>
      </c>
      <c r="Z5420">
        <f t="shared" si="680"/>
        <v>1</v>
      </c>
    </row>
    <row r="5421" spans="4:26" x14ac:dyDescent="0.3">
      <c r="D5421" s="1" t="s">
        <v>5624</v>
      </c>
      <c r="E5421" s="2">
        <v>41563</v>
      </c>
      <c r="F5421" s="2">
        <v>41563</v>
      </c>
      <c r="G5421" s="2">
        <v>41584</v>
      </c>
      <c r="H5421" s="1" t="s">
        <v>22</v>
      </c>
      <c r="I5421" t="s">
        <v>11779</v>
      </c>
      <c r="J5421" s="9">
        <v>1</v>
      </c>
      <c r="K5421" s="1">
        <v>41</v>
      </c>
      <c r="L5421" s="1">
        <v>12.195121950000001</v>
      </c>
      <c r="M5421" s="1">
        <v>12.195121950000001</v>
      </c>
      <c r="N5421" s="1">
        <v>38.01</v>
      </c>
      <c r="O5421" s="1">
        <v>9.5238094999999995E-2</v>
      </c>
      <c r="P5421" s="1">
        <v>1</v>
      </c>
      <c r="Q5421" s="1">
        <v>0</v>
      </c>
      <c r="R5421" s="1">
        <v>0</v>
      </c>
      <c r="S5421">
        <f t="shared" si="673"/>
        <v>0</v>
      </c>
      <c r="T5421">
        <f t="shared" si="674"/>
        <v>0</v>
      </c>
      <c r="U5421" s="15">
        <f t="shared" si="676"/>
        <v>6.6032595136995687</v>
      </c>
      <c r="V5421">
        <f t="shared" si="675"/>
        <v>737.49515131156431</v>
      </c>
      <c r="W5421">
        <f t="shared" si="677"/>
        <v>0.99864589496867517</v>
      </c>
      <c r="X5421">
        <f t="shared" si="678"/>
        <v>-1.3550226600133816E-3</v>
      </c>
      <c r="Y5421">
        <f t="shared" si="679"/>
        <v>1</v>
      </c>
      <c r="Z5421">
        <f t="shared" si="680"/>
        <v>1</v>
      </c>
    </row>
    <row r="5422" spans="4:26" x14ac:dyDescent="0.3">
      <c r="D5422" s="1" t="s">
        <v>1559</v>
      </c>
      <c r="E5422" s="2">
        <v>41149</v>
      </c>
      <c r="F5422" s="2">
        <v>41114</v>
      </c>
      <c r="G5422" s="2">
        <v>41533</v>
      </c>
      <c r="H5422" s="1" t="s">
        <v>22</v>
      </c>
      <c r="I5422" t="s">
        <v>11780</v>
      </c>
      <c r="J5422" s="9">
        <v>1</v>
      </c>
      <c r="K5422" s="1">
        <v>48</v>
      </c>
      <c r="L5422" s="1">
        <v>4.1666666670000003</v>
      </c>
      <c r="M5422" s="1">
        <v>0</v>
      </c>
      <c r="N5422" s="1">
        <v>55.55</v>
      </c>
      <c r="O5422" s="1">
        <v>2.3866347999999999E-2</v>
      </c>
      <c r="P5422" s="1">
        <v>1</v>
      </c>
      <c r="Q5422" s="1">
        <v>0</v>
      </c>
      <c r="R5422" s="1">
        <v>0</v>
      </c>
      <c r="S5422">
        <f t="shared" si="673"/>
        <v>13</v>
      </c>
      <c r="T5422">
        <f t="shared" si="674"/>
        <v>0</v>
      </c>
      <c r="U5422" s="15">
        <f t="shared" si="676"/>
        <v>7.8484995191654763</v>
      </c>
      <c r="V5422">
        <f t="shared" si="675"/>
        <v>2561.8873685237804</v>
      </c>
      <c r="W5422">
        <f t="shared" si="677"/>
        <v>0.99960981508111457</v>
      </c>
      <c r="X5422">
        <f t="shared" si="678"/>
        <v>-3.9026106082782654E-4</v>
      </c>
      <c r="Y5422">
        <f t="shared" si="679"/>
        <v>1</v>
      </c>
      <c r="Z5422">
        <f t="shared" si="680"/>
        <v>1</v>
      </c>
    </row>
    <row r="5423" spans="4:26" x14ac:dyDescent="0.3">
      <c r="D5423" s="1" t="s">
        <v>1199</v>
      </c>
      <c r="E5423" s="2">
        <v>40450</v>
      </c>
      <c r="F5423" s="2">
        <v>41147</v>
      </c>
      <c r="G5423" s="2">
        <v>41549</v>
      </c>
      <c r="H5423" s="1" t="s">
        <v>10</v>
      </c>
      <c r="I5423" t="s">
        <v>11778</v>
      </c>
      <c r="J5423" s="9">
        <v>1</v>
      </c>
      <c r="K5423" s="1">
        <v>42</v>
      </c>
      <c r="L5423" s="1">
        <v>23.809523810000002</v>
      </c>
      <c r="M5423" s="1">
        <v>0</v>
      </c>
      <c r="N5423" s="1">
        <v>48.53</v>
      </c>
      <c r="O5423" s="1">
        <v>6.4676617000000006E-2</v>
      </c>
      <c r="P5423" s="1">
        <v>1</v>
      </c>
      <c r="Q5423" s="1">
        <v>0</v>
      </c>
      <c r="R5423" s="1">
        <v>0</v>
      </c>
      <c r="S5423">
        <f t="shared" si="673"/>
        <v>13</v>
      </c>
      <c r="T5423">
        <f t="shared" si="674"/>
        <v>0</v>
      </c>
      <c r="U5423" s="15">
        <f t="shared" si="676"/>
        <v>6.5215468773264789</v>
      </c>
      <c r="V5423">
        <f t="shared" si="675"/>
        <v>679.62887513791804</v>
      </c>
      <c r="W5423">
        <f t="shared" si="677"/>
        <v>0.99853077053218264</v>
      </c>
      <c r="X5423">
        <f t="shared" si="678"/>
        <v>-1.4703098437750352E-3</v>
      </c>
      <c r="Y5423">
        <f t="shared" si="679"/>
        <v>1</v>
      </c>
      <c r="Z5423">
        <f t="shared" si="680"/>
        <v>1</v>
      </c>
    </row>
    <row r="5424" spans="4:26" x14ac:dyDescent="0.3">
      <c r="D5424" s="1" t="s">
        <v>8166</v>
      </c>
      <c r="E5424" s="2">
        <v>43073</v>
      </c>
      <c r="F5424" s="2">
        <v>43073</v>
      </c>
      <c r="G5424" s="2">
        <v>43102</v>
      </c>
      <c r="H5424" s="1" t="s">
        <v>12</v>
      </c>
      <c r="I5424" t="s">
        <v>11780</v>
      </c>
      <c r="J5424" s="9">
        <v>1</v>
      </c>
      <c r="K5424" s="1">
        <v>22</v>
      </c>
      <c r="L5424" s="1">
        <v>40.909090910000003</v>
      </c>
      <c r="M5424" s="1">
        <v>18.18181818</v>
      </c>
      <c r="N5424" s="1">
        <v>49.29</v>
      </c>
      <c r="O5424" s="1">
        <v>6.8965517241379296E-2</v>
      </c>
      <c r="P5424" s="1">
        <v>1</v>
      </c>
      <c r="Q5424" s="1">
        <v>0</v>
      </c>
      <c r="R5424" s="1">
        <v>0</v>
      </c>
      <c r="S5424">
        <f t="shared" si="673"/>
        <v>0</v>
      </c>
      <c r="T5424">
        <f t="shared" si="674"/>
        <v>0</v>
      </c>
      <c r="U5424" s="15">
        <f t="shared" si="676"/>
        <v>2.1342541261818386</v>
      </c>
      <c r="V5424">
        <f t="shared" si="675"/>
        <v>8.4507409691531858</v>
      </c>
      <c r="W5424">
        <f t="shared" si="677"/>
        <v>0.89418819082398326</v>
      </c>
      <c r="X5424">
        <f t="shared" si="678"/>
        <v>-0.1118390216841533</v>
      </c>
      <c r="Y5424">
        <f t="shared" si="679"/>
        <v>1</v>
      </c>
      <c r="Z5424">
        <f t="shared" si="680"/>
        <v>1</v>
      </c>
    </row>
    <row r="5425" spans="4:26" x14ac:dyDescent="0.3">
      <c r="D5425" s="1" t="s">
        <v>448</v>
      </c>
      <c r="E5425" s="2">
        <v>41149</v>
      </c>
      <c r="F5425" s="2">
        <v>41116</v>
      </c>
      <c r="G5425" s="2">
        <v>41376</v>
      </c>
      <c r="H5425" s="1" t="s">
        <v>244</v>
      </c>
      <c r="I5425" t="s">
        <v>11780</v>
      </c>
      <c r="J5425" s="9">
        <v>0</v>
      </c>
      <c r="K5425" s="1">
        <v>0</v>
      </c>
      <c r="L5425" s="1">
        <v>0</v>
      </c>
      <c r="M5425" s="1">
        <v>0</v>
      </c>
      <c r="N5425" s="1">
        <v>57.88</v>
      </c>
      <c r="O5425" s="1">
        <v>3.0769231000000001E-2</v>
      </c>
      <c r="P5425" s="1">
        <v>0</v>
      </c>
      <c r="Q5425" s="1">
        <v>0</v>
      </c>
      <c r="R5425" s="1">
        <v>0</v>
      </c>
      <c r="S5425">
        <f t="shared" si="673"/>
        <v>8</v>
      </c>
      <c r="T5425">
        <f t="shared" si="674"/>
        <v>1</v>
      </c>
      <c r="U5425" s="15">
        <f t="shared" si="676"/>
        <v>-3.4365981313560408</v>
      </c>
      <c r="V5425">
        <f t="shared" si="675"/>
        <v>3.2173950923683282E-2</v>
      </c>
      <c r="W5425">
        <f t="shared" si="677"/>
        <v>0.96882894506794026</v>
      </c>
      <c r="X5425">
        <f t="shared" si="678"/>
        <v>-3.1667209951812013E-2</v>
      </c>
      <c r="Y5425">
        <f t="shared" si="679"/>
        <v>1</v>
      </c>
      <c r="Z5425">
        <f t="shared" si="680"/>
        <v>0</v>
      </c>
    </row>
    <row r="5426" spans="4:26" x14ac:dyDescent="0.3">
      <c r="D5426" s="1" t="s">
        <v>762</v>
      </c>
      <c r="E5426" s="2">
        <v>40612</v>
      </c>
      <c r="F5426" s="2">
        <v>40647</v>
      </c>
      <c r="G5426" s="2">
        <v>40849</v>
      </c>
      <c r="H5426" s="1" t="s">
        <v>22</v>
      </c>
      <c r="I5426" t="s">
        <v>11779</v>
      </c>
      <c r="J5426" s="9">
        <v>1</v>
      </c>
      <c r="K5426" s="1">
        <v>38</v>
      </c>
      <c r="L5426" s="1">
        <v>65.78947368</v>
      </c>
      <c r="M5426" s="1">
        <v>2.6315789469999999</v>
      </c>
      <c r="N5426" s="1">
        <v>66.150000000000006</v>
      </c>
      <c r="O5426" s="1">
        <v>3.9603960000000001E-2</v>
      </c>
      <c r="P5426" s="1">
        <v>0</v>
      </c>
      <c r="Q5426" s="1">
        <v>0</v>
      </c>
      <c r="R5426" s="1">
        <v>0</v>
      </c>
      <c r="S5426">
        <f t="shared" si="673"/>
        <v>6</v>
      </c>
      <c r="T5426">
        <f t="shared" si="674"/>
        <v>0</v>
      </c>
      <c r="U5426" s="15">
        <f t="shared" si="676"/>
        <v>5.5945772968075991</v>
      </c>
      <c r="V5426">
        <f t="shared" si="675"/>
        <v>268.9639341463087</v>
      </c>
      <c r="W5426">
        <f t="shared" si="677"/>
        <v>0.99629580149969943</v>
      </c>
      <c r="X5426">
        <f t="shared" si="678"/>
        <v>-3.7110760326483959E-3</v>
      </c>
      <c r="Y5426">
        <f t="shared" si="679"/>
        <v>1</v>
      </c>
      <c r="Z5426">
        <f t="shared" si="680"/>
        <v>1</v>
      </c>
    </row>
    <row r="5427" spans="4:26" x14ac:dyDescent="0.3">
      <c r="D5427" s="1" t="s">
        <v>1327</v>
      </c>
      <c r="E5427" s="2">
        <v>41447</v>
      </c>
      <c r="F5427" s="2">
        <v>41448</v>
      </c>
      <c r="G5427" s="2">
        <v>41644</v>
      </c>
      <c r="H5427" s="1" t="s">
        <v>10</v>
      </c>
      <c r="I5427" t="s">
        <v>11780</v>
      </c>
      <c r="J5427" s="9">
        <v>1</v>
      </c>
      <c r="K5427" s="1">
        <v>49</v>
      </c>
      <c r="L5427" s="1">
        <v>14.28571429</v>
      </c>
      <c r="M5427" s="1">
        <v>8.1632653059999996</v>
      </c>
      <c r="N5427" s="1">
        <v>77.55</v>
      </c>
      <c r="O5427" s="1">
        <v>2.0408163E-2</v>
      </c>
      <c r="P5427" s="1">
        <v>1</v>
      </c>
      <c r="Q5427" s="1">
        <v>0</v>
      </c>
      <c r="R5427" s="1">
        <v>0</v>
      </c>
      <c r="S5427">
        <f t="shared" si="673"/>
        <v>6</v>
      </c>
      <c r="T5427">
        <f t="shared" si="674"/>
        <v>0</v>
      </c>
      <c r="U5427" s="15">
        <f t="shared" si="676"/>
        <v>8.1558191279655681</v>
      </c>
      <c r="V5427">
        <f t="shared" si="675"/>
        <v>3483.591664267205</v>
      </c>
      <c r="W5427">
        <f t="shared" si="677"/>
        <v>0.99971302232905668</v>
      </c>
      <c r="X5427">
        <f t="shared" si="678"/>
        <v>-2.8701885691495712E-4</v>
      </c>
      <c r="Y5427">
        <f t="shared" si="679"/>
        <v>1</v>
      </c>
      <c r="Z5427">
        <f t="shared" si="680"/>
        <v>1</v>
      </c>
    </row>
    <row r="5428" spans="4:26" x14ac:dyDescent="0.3">
      <c r="D5428" s="1" t="s">
        <v>32</v>
      </c>
      <c r="E5428" s="2">
        <v>40283</v>
      </c>
      <c r="F5428" s="2">
        <v>40455</v>
      </c>
      <c r="G5428" s="2">
        <v>41596</v>
      </c>
      <c r="H5428" s="1" t="s">
        <v>12</v>
      </c>
      <c r="I5428" t="s">
        <v>11778</v>
      </c>
      <c r="J5428" s="9">
        <v>1</v>
      </c>
      <c r="K5428" s="1">
        <v>53</v>
      </c>
      <c r="L5428" s="1">
        <v>3.773584906</v>
      </c>
      <c r="M5428" s="1">
        <v>3.773584906</v>
      </c>
      <c r="N5428" s="1">
        <v>151.27000000000001</v>
      </c>
      <c r="O5428" s="1">
        <v>9.4653812000000004E-2</v>
      </c>
      <c r="P5428" s="1">
        <v>0</v>
      </c>
      <c r="Q5428" s="1">
        <v>0</v>
      </c>
      <c r="R5428" s="1">
        <v>0</v>
      </c>
      <c r="S5428">
        <f t="shared" si="673"/>
        <v>37</v>
      </c>
      <c r="T5428">
        <f t="shared" si="674"/>
        <v>0</v>
      </c>
      <c r="U5428" s="15">
        <f t="shared" si="676"/>
        <v>8.9599089333611381</v>
      </c>
      <c r="V5428">
        <f t="shared" si="675"/>
        <v>7784.64850812446</v>
      </c>
      <c r="W5428">
        <f t="shared" si="677"/>
        <v>0.99987155854789023</v>
      </c>
      <c r="X5428">
        <f t="shared" si="678"/>
        <v>-1.2844970141945967E-4</v>
      </c>
      <c r="Y5428">
        <f t="shared" si="679"/>
        <v>1</v>
      </c>
      <c r="Z5428">
        <f t="shared" si="680"/>
        <v>1</v>
      </c>
    </row>
    <row r="5429" spans="4:26" x14ac:dyDescent="0.3">
      <c r="D5429" s="1" t="s">
        <v>5575</v>
      </c>
      <c r="E5429" s="2">
        <v>41561</v>
      </c>
      <c r="F5429" s="2">
        <v>41561</v>
      </c>
      <c r="G5429" s="2">
        <v>41654</v>
      </c>
      <c r="H5429" s="1" t="s">
        <v>22</v>
      </c>
      <c r="I5429" t="s">
        <v>11780</v>
      </c>
      <c r="J5429" s="9">
        <v>1</v>
      </c>
      <c r="K5429" s="1">
        <v>38</v>
      </c>
      <c r="L5429" s="1">
        <v>0</v>
      </c>
      <c r="M5429" s="1">
        <v>0</v>
      </c>
      <c r="N5429" s="1">
        <v>29.31</v>
      </c>
      <c r="O5429" s="1">
        <v>4.3010752999999999E-2</v>
      </c>
      <c r="P5429" s="1">
        <v>1</v>
      </c>
      <c r="Q5429" s="1">
        <v>1</v>
      </c>
      <c r="R5429" s="1">
        <v>0</v>
      </c>
      <c r="S5429">
        <f t="shared" si="673"/>
        <v>3</v>
      </c>
      <c r="T5429">
        <f t="shared" si="674"/>
        <v>0</v>
      </c>
      <c r="U5429" s="15">
        <f t="shared" si="676"/>
        <v>5.49553314068151</v>
      </c>
      <c r="V5429">
        <f t="shared" si="675"/>
        <v>243.60136534425536</v>
      </c>
      <c r="W5429">
        <f t="shared" si="677"/>
        <v>0.99591171537986889</v>
      </c>
      <c r="X5429">
        <f t="shared" si="678"/>
        <v>-4.0966645030612765E-3</v>
      </c>
      <c r="Y5429">
        <f t="shared" si="679"/>
        <v>1</v>
      </c>
      <c r="Z5429">
        <f t="shared" si="680"/>
        <v>1</v>
      </c>
    </row>
    <row r="5430" spans="4:26" x14ac:dyDescent="0.3">
      <c r="D5430" s="1" t="s">
        <v>9925</v>
      </c>
      <c r="E5430" s="2">
        <v>40676</v>
      </c>
      <c r="F5430" s="2">
        <v>40707</v>
      </c>
      <c r="G5430" s="2">
        <v>40723</v>
      </c>
      <c r="H5430" s="1" t="s">
        <v>22</v>
      </c>
      <c r="I5430" t="s">
        <v>11779</v>
      </c>
      <c r="J5430" s="9">
        <v>1</v>
      </c>
      <c r="K5430" s="1">
        <v>16</v>
      </c>
      <c r="L5430" s="1">
        <v>0</v>
      </c>
      <c r="M5430" s="1">
        <v>0</v>
      </c>
      <c r="N5430" s="1">
        <v>53.39</v>
      </c>
      <c r="O5430" s="1">
        <v>0.125</v>
      </c>
      <c r="P5430" s="1">
        <v>0</v>
      </c>
      <c r="Q5430" s="1">
        <v>0</v>
      </c>
      <c r="R5430" s="1">
        <v>0</v>
      </c>
      <c r="S5430">
        <f t="shared" si="673"/>
        <v>0</v>
      </c>
      <c r="T5430">
        <f t="shared" si="674"/>
        <v>0</v>
      </c>
      <c r="U5430" s="15">
        <f t="shared" si="676"/>
        <v>0.52558216690098247</v>
      </c>
      <c r="V5430">
        <f t="shared" si="675"/>
        <v>1.6914432640874086</v>
      </c>
      <c r="W5430">
        <f t="shared" si="677"/>
        <v>0.62845213445765458</v>
      </c>
      <c r="X5430">
        <f t="shared" si="678"/>
        <v>-0.46449541223285173</v>
      </c>
      <c r="Y5430">
        <f t="shared" si="679"/>
        <v>1</v>
      </c>
      <c r="Z5430">
        <f t="shared" si="680"/>
        <v>1</v>
      </c>
    </row>
    <row r="5431" spans="4:26" x14ac:dyDescent="0.3">
      <c r="D5431" s="1" t="s">
        <v>8543</v>
      </c>
      <c r="E5431" s="2">
        <v>41374</v>
      </c>
      <c r="F5431" s="2">
        <v>41513</v>
      </c>
      <c r="G5431" s="2">
        <v>41627</v>
      </c>
      <c r="H5431" s="1" t="s">
        <v>3</v>
      </c>
      <c r="I5431" t="s">
        <v>11778</v>
      </c>
      <c r="J5431" s="9">
        <v>1</v>
      </c>
      <c r="K5431" s="1">
        <v>45</v>
      </c>
      <c r="L5431" s="1">
        <v>8.8888888890000004</v>
      </c>
      <c r="M5431" s="1">
        <v>4.4444444440000002</v>
      </c>
      <c r="N5431" s="1">
        <v>103.68</v>
      </c>
      <c r="O5431" s="1">
        <v>5.2631578999999998E-2</v>
      </c>
      <c r="P5431" s="1">
        <v>0</v>
      </c>
      <c r="Q5431" s="1">
        <v>0</v>
      </c>
      <c r="R5431" s="1">
        <v>0</v>
      </c>
      <c r="S5431">
        <f t="shared" si="673"/>
        <v>3</v>
      </c>
      <c r="T5431">
        <f t="shared" si="674"/>
        <v>1</v>
      </c>
      <c r="U5431" s="15">
        <f t="shared" si="676"/>
        <v>7.1756033163071082</v>
      </c>
      <c r="V5431">
        <f t="shared" si="675"/>
        <v>1307.1484871406415</v>
      </c>
      <c r="W5431">
        <f t="shared" si="677"/>
        <v>0.9992355607869976</v>
      </c>
      <c r="X5431">
        <f t="shared" si="678"/>
        <v>-7.647315456474395E-4</v>
      </c>
      <c r="Y5431">
        <f t="shared" si="679"/>
        <v>1</v>
      </c>
      <c r="Z5431">
        <f t="shared" si="680"/>
        <v>1</v>
      </c>
    </row>
    <row r="5432" spans="4:26" x14ac:dyDescent="0.3">
      <c r="D5432" s="1" t="s">
        <v>1343</v>
      </c>
      <c r="E5432" s="2">
        <v>41439</v>
      </c>
      <c r="F5432" s="2">
        <v>41447</v>
      </c>
      <c r="G5432" s="2">
        <v>41515</v>
      </c>
      <c r="H5432" s="1" t="s">
        <v>5</v>
      </c>
      <c r="I5432" t="s">
        <v>11779</v>
      </c>
      <c r="J5432" s="9">
        <v>1</v>
      </c>
      <c r="K5432" s="1">
        <v>41</v>
      </c>
      <c r="L5432" s="1">
        <v>17.073170730000001</v>
      </c>
      <c r="M5432" s="1">
        <v>2.4390243900000002</v>
      </c>
      <c r="N5432" s="1">
        <v>40.39</v>
      </c>
      <c r="O5432" s="1">
        <v>2.9411764999999999E-2</v>
      </c>
      <c r="P5432" s="1">
        <v>1</v>
      </c>
      <c r="Q5432" s="1">
        <v>0</v>
      </c>
      <c r="R5432" s="1">
        <v>0</v>
      </c>
      <c r="S5432">
        <f t="shared" si="673"/>
        <v>2</v>
      </c>
      <c r="T5432">
        <f t="shared" si="674"/>
        <v>0</v>
      </c>
      <c r="U5432" s="15">
        <f t="shared" si="676"/>
        <v>6.3001038617332847</v>
      </c>
      <c r="V5432">
        <f t="shared" si="675"/>
        <v>544.62847324573386</v>
      </c>
      <c r="W5432">
        <f t="shared" si="677"/>
        <v>0.99816725107095061</v>
      </c>
      <c r="X5432">
        <f t="shared" si="678"/>
        <v>-1.8344304682413875E-3</v>
      </c>
      <c r="Y5432">
        <f t="shared" si="679"/>
        <v>1</v>
      </c>
      <c r="Z5432">
        <f t="shared" si="680"/>
        <v>1</v>
      </c>
    </row>
    <row r="5433" spans="4:26" x14ac:dyDescent="0.3">
      <c r="D5433" s="1" t="s">
        <v>4061</v>
      </c>
      <c r="E5433" s="2">
        <v>40582</v>
      </c>
      <c r="F5433" s="2">
        <v>40582</v>
      </c>
      <c r="G5433" s="2">
        <v>40757</v>
      </c>
      <c r="H5433" s="1" t="s">
        <v>12</v>
      </c>
      <c r="I5433" t="s">
        <v>11778</v>
      </c>
      <c r="J5433" s="9">
        <v>1</v>
      </c>
      <c r="K5433" s="1">
        <v>16</v>
      </c>
      <c r="L5433" s="1">
        <v>0</v>
      </c>
      <c r="M5433" s="1">
        <v>0</v>
      </c>
      <c r="N5433" s="1">
        <v>115.18</v>
      </c>
      <c r="O5433" s="1">
        <v>1.7142857000000001E-2</v>
      </c>
      <c r="P5433" s="1">
        <v>0</v>
      </c>
      <c r="Q5433" s="1">
        <v>0</v>
      </c>
      <c r="R5433" s="1">
        <v>0</v>
      </c>
      <c r="S5433">
        <f t="shared" si="673"/>
        <v>5</v>
      </c>
      <c r="T5433">
        <f t="shared" si="674"/>
        <v>0</v>
      </c>
      <c r="U5433" s="15">
        <f t="shared" si="676"/>
        <v>0.12631410908561649</v>
      </c>
      <c r="V5433">
        <f t="shared" si="675"/>
        <v>1.1346385125802962</v>
      </c>
      <c r="W5433">
        <f t="shared" si="677"/>
        <v>0.53153660720230067</v>
      </c>
      <c r="X5433">
        <f t="shared" si="678"/>
        <v>-0.63198320830889598</v>
      </c>
      <c r="Y5433">
        <f t="shared" si="679"/>
        <v>1</v>
      </c>
      <c r="Z5433">
        <f t="shared" si="680"/>
        <v>1</v>
      </c>
    </row>
    <row r="5434" spans="4:26" x14ac:dyDescent="0.3">
      <c r="D5434" s="1" t="s">
        <v>4904</v>
      </c>
      <c r="E5434" s="2">
        <v>41518</v>
      </c>
      <c r="F5434" s="2">
        <v>41532</v>
      </c>
      <c r="G5434" s="2">
        <v>41658</v>
      </c>
      <c r="H5434" s="1" t="s">
        <v>22</v>
      </c>
      <c r="I5434" t="s">
        <v>11780</v>
      </c>
      <c r="J5434" s="9">
        <v>1</v>
      </c>
      <c r="K5434" s="1">
        <v>59</v>
      </c>
      <c r="L5434" s="1">
        <v>64.406779659999998</v>
      </c>
      <c r="M5434" s="1">
        <v>30.508474580000001</v>
      </c>
      <c r="N5434" s="1">
        <v>80.709999999999994</v>
      </c>
      <c r="O5434" s="1">
        <v>0.174603175</v>
      </c>
      <c r="P5434" s="1">
        <v>1</v>
      </c>
      <c r="Q5434" s="1">
        <v>0</v>
      </c>
      <c r="R5434" s="1">
        <v>1</v>
      </c>
      <c r="S5434">
        <f t="shared" si="673"/>
        <v>4</v>
      </c>
      <c r="T5434">
        <f t="shared" si="674"/>
        <v>0</v>
      </c>
      <c r="U5434" s="15">
        <f t="shared" si="676"/>
        <v>11.592440237403128</v>
      </c>
      <c r="V5434">
        <f t="shared" si="675"/>
        <v>108276.1554433706</v>
      </c>
      <c r="W5434">
        <f t="shared" si="677"/>
        <v>0.99999076444153057</v>
      </c>
      <c r="X5434">
        <f t="shared" si="678"/>
        <v>-9.2356011174663982E-6</v>
      </c>
      <c r="Y5434">
        <f t="shared" si="679"/>
        <v>1</v>
      </c>
      <c r="Z5434">
        <f t="shared" si="680"/>
        <v>1</v>
      </c>
    </row>
    <row r="5435" spans="4:26" x14ac:dyDescent="0.3">
      <c r="D5435" s="1" t="s">
        <v>579</v>
      </c>
      <c r="E5435" s="2">
        <v>41181</v>
      </c>
      <c r="F5435" s="2">
        <v>41257</v>
      </c>
      <c r="G5435" s="2">
        <v>41295</v>
      </c>
      <c r="H5435" s="1" t="s">
        <v>249</v>
      </c>
      <c r="I5435" t="s">
        <v>11780</v>
      </c>
      <c r="J5435" s="9">
        <v>1</v>
      </c>
      <c r="K5435" s="1">
        <v>43</v>
      </c>
      <c r="L5435" s="1">
        <v>9.3023255809999998</v>
      </c>
      <c r="M5435" s="1">
        <v>2.3255813949999999</v>
      </c>
      <c r="N5435" s="1">
        <v>40.340000000000003</v>
      </c>
      <c r="O5435" s="1">
        <v>5.2631578999999998E-2</v>
      </c>
      <c r="P5435" s="1">
        <v>1</v>
      </c>
      <c r="Q5435" s="1">
        <v>0</v>
      </c>
      <c r="R5435" s="1">
        <v>0</v>
      </c>
      <c r="S5435">
        <f t="shared" si="673"/>
        <v>1</v>
      </c>
      <c r="T5435">
        <f t="shared" si="674"/>
        <v>1</v>
      </c>
      <c r="U5435" s="15">
        <f t="shared" si="676"/>
        <v>6.8106988096681009</v>
      </c>
      <c r="V5435">
        <f t="shared" si="675"/>
        <v>907.50475851512954</v>
      </c>
      <c r="W5435">
        <f t="shared" si="677"/>
        <v>0.99889929030021329</v>
      </c>
      <c r="X5435">
        <f t="shared" si="678"/>
        <v>-1.1013159256015599E-3</v>
      </c>
      <c r="Y5435">
        <f t="shared" si="679"/>
        <v>1</v>
      </c>
      <c r="Z5435">
        <f t="shared" si="680"/>
        <v>1</v>
      </c>
    </row>
    <row r="5436" spans="4:26" x14ac:dyDescent="0.3">
      <c r="D5436" s="1" t="s">
        <v>1765</v>
      </c>
      <c r="E5436" s="2">
        <v>40562</v>
      </c>
      <c r="F5436" s="2">
        <v>41085</v>
      </c>
      <c r="G5436" s="2">
        <v>41652</v>
      </c>
      <c r="H5436" s="1" t="s">
        <v>3</v>
      </c>
      <c r="I5436" t="s">
        <v>11779</v>
      </c>
      <c r="J5436" s="9">
        <v>1</v>
      </c>
      <c r="K5436" s="1">
        <v>46</v>
      </c>
      <c r="L5436" s="1">
        <v>47.826086959999998</v>
      </c>
      <c r="M5436" s="1">
        <v>34.782608699999997</v>
      </c>
      <c r="N5436" s="1">
        <v>28.06</v>
      </c>
      <c r="O5436" s="1">
        <v>3.3509700000000003E-2</v>
      </c>
      <c r="P5436" s="1">
        <v>1</v>
      </c>
      <c r="Q5436" s="1">
        <v>0</v>
      </c>
      <c r="R5436" s="1">
        <v>0</v>
      </c>
      <c r="S5436">
        <f t="shared" si="673"/>
        <v>18</v>
      </c>
      <c r="T5436">
        <f t="shared" si="674"/>
        <v>1</v>
      </c>
      <c r="U5436" s="15">
        <f t="shared" si="676"/>
        <v>8.1439150547081862</v>
      </c>
      <c r="V5436">
        <f t="shared" si="675"/>
        <v>3442.3685819912739</v>
      </c>
      <c r="W5436">
        <f t="shared" si="677"/>
        <v>0.99970958670958721</v>
      </c>
      <c r="X5436">
        <f t="shared" si="678"/>
        <v>-2.9045546851867114E-4</v>
      </c>
      <c r="Y5436">
        <f t="shared" si="679"/>
        <v>1</v>
      </c>
      <c r="Z5436">
        <f t="shared" si="680"/>
        <v>1</v>
      </c>
    </row>
    <row r="5437" spans="4:26" x14ac:dyDescent="0.3">
      <c r="D5437" s="1" t="s">
        <v>6939</v>
      </c>
      <c r="E5437" s="2">
        <v>42038</v>
      </c>
      <c r="F5437" s="2">
        <v>42061</v>
      </c>
      <c r="G5437" s="2">
        <v>43023</v>
      </c>
      <c r="H5437" s="1" t="s">
        <v>12</v>
      </c>
      <c r="I5437" t="s">
        <v>11778</v>
      </c>
      <c r="J5437" s="9">
        <v>1</v>
      </c>
      <c r="K5437" s="1">
        <v>43</v>
      </c>
      <c r="L5437" s="1">
        <v>27.906976740000001</v>
      </c>
      <c r="M5437" s="1">
        <v>0</v>
      </c>
      <c r="N5437" s="1">
        <v>113.39</v>
      </c>
      <c r="O5437" s="1">
        <v>3.4303534303534298E-2</v>
      </c>
      <c r="P5437" s="1">
        <v>0</v>
      </c>
      <c r="Q5437" s="1">
        <v>0</v>
      </c>
      <c r="R5437" s="1">
        <v>0</v>
      </c>
      <c r="S5437">
        <f t="shared" si="673"/>
        <v>31</v>
      </c>
      <c r="T5437">
        <f t="shared" si="674"/>
        <v>0</v>
      </c>
      <c r="U5437" s="15">
        <f t="shared" si="676"/>
        <v>6.5532779551239937</v>
      </c>
      <c r="V5437">
        <f t="shared" si="675"/>
        <v>701.54002563223889</v>
      </c>
      <c r="W5437">
        <f t="shared" si="677"/>
        <v>0.99857659355550588</v>
      </c>
      <c r="X5437">
        <f t="shared" si="678"/>
        <v>-1.4244204497892426E-3</v>
      </c>
      <c r="Y5437">
        <f t="shared" si="679"/>
        <v>1</v>
      </c>
      <c r="Z5437">
        <f t="shared" si="680"/>
        <v>1</v>
      </c>
    </row>
    <row r="5438" spans="4:26" x14ac:dyDescent="0.3">
      <c r="D5438" s="1" t="s">
        <v>1271</v>
      </c>
      <c r="E5438" s="2">
        <v>40922</v>
      </c>
      <c r="F5438" s="2">
        <v>40935</v>
      </c>
      <c r="G5438" s="2">
        <v>41578</v>
      </c>
      <c r="H5438" s="1" t="s">
        <v>22</v>
      </c>
      <c r="I5438" t="s">
        <v>11778</v>
      </c>
      <c r="J5438" s="9">
        <v>1</v>
      </c>
      <c r="K5438" s="1">
        <v>42</v>
      </c>
      <c r="L5438" s="1">
        <v>33.333333330000002</v>
      </c>
      <c r="M5438" s="1">
        <v>7.1428571429999996</v>
      </c>
      <c r="N5438" s="1">
        <v>85.4</v>
      </c>
      <c r="O5438" s="1">
        <v>3.1104198999999999E-2</v>
      </c>
      <c r="P5438" s="1">
        <v>1</v>
      </c>
      <c r="Q5438" s="1">
        <v>0</v>
      </c>
      <c r="R5438" s="1">
        <v>0</v>
      </c>
      <c r="S5438">
        <f t="shared" si="673"/>
        <v>21</v>
      </c>
      <c r="T5438">
        <f t="shared" si="674"/>
        <v>0</v>
      </c>
      <c r="U5438" s="15">
        <f t="shared" si="676"/>
        <v>6.4698094518723384</v>
      </c>
      <c r="V5438">
        <f t="shared" si="675"/>
        <v>645.36074296700986</v>
      </c>
      <c r="W5438">
        <f t="shared" si="677"/>
        <v>0.99845287633743096</v>
      </c>
      <c r="X5438">
        <f t="shared" si="678"/>
        <v>-1.5483216942108562E-3</v>
      </c>
      <c r="Y5438">
        <f t="shared" si="679"/>
        <v>1</v>
      </c>
      <c r="Z5438">
        <f t="shared" si="680"/>
        <v>1</v>
      </c>
    </row>
    <row r="5439" spans="4:26" x14ac:dyDescent="0.3">
      <c r="D5439" s="1" t="s">
        <v>9323</v>
      </c>
      <c r="E5439" s="2">
        <v>41284</v>
      </c>
      <c r="F5439" s="2">
        <v>41284</v>
      </c>
      <c r="G5439" s="2">
        <v>41507</v>
      </c>
      <c r="H5439" s="1" t="s">
        <v>10</v>
      </c>
      <c r="I5439" t="s">
        <v>11778</v>
      </c>
      <c r="J5439" s="9">
        <v>1</v>
      </c>
      <c r="K5439" s="1">
        <v>41</v>
      </c>
      <c r="L5439" s="1">
        <v>65.853658539999998</v>
      </c>
      <c r="M5439" s="1">
        <v>29.268292679999998</v>
      </c>
      <c r="N5439" s="1">
        <v>161.44999999999999</v>
      </c>
      <c r="O5439" s="1">
        <v>4.9327353999999997E-2</v>
      </c>
      <c r="P5439" s="1">
        <v>0</v>
      </c>
      <c r="Q5439" s="1">
        <v>0</v>
      </c>
      <c r="R5439" s="1">
        <v>0</v>
      </c>
      <c r="S5439">
        <f t="shared" si="673"/>
        <v>7</v>
      </c>
      <c r="T5439">
        <f t="shared" si="674"/>
        <v>0</v>
      </c>
      <c r="U5439" s="15">
        <f t="shared" si="676"/>
        <v>6.4876328381027975</v>
      </c>
      <c r="V5439">
        <f t="shared" si="675"/>
        <v>656.96637534961735</v>
      </c>
      <c r="W5439">
        <f t="shared" si="677"/>
        <v>0.99848016549558682</v>
      </c>
      <c r="X5439">
        <f t="shared" si="678"/>
        <v>-1.5209906244294553E-3</v>
      </c>
      <c r="Y5439">
        <f t="shared" si="679"/>
        <v>1</v>
      </c>
      <c r="Z5439">
        <f t="shared" si="680"/>
        <v>1</v>
      </c>
    </row>
    <row r="5440" spans="4:26" x14ac:dyDescent="0.3">
      <c r="D5440" s="1" t="s">
        <v>2087</v>
      </c>
      <c r="E5440" s="2">
        <v>41300</v>
      </c>
      <c r="F5440" s="2">
        <v>41343</v>
      </c>
      <c r="G5440" s="2">
        <v>41358</v>
      </c>
      <c r="H5440" s="1" t="s">
        <v>10</v>
      </c>
      <c r="I5440" t="s">
        <v>11779</v>
      </c>
      <c r="J5440" s="9">
        <v>1</v>
      </c>
      <c r="K5440" s="1">
        <v>43</v>
      </c>
      <c r="L5440" s="1">
        <v>6.9767441860000003</v>
      </c>
      <c r="M5440" s="1">
        <v>0</v>
      </c>
      <c r="N5440" s="1">
        <v>79.260000000000005</v>
      </c>
      <c r="O5440" s="1">
        <v>0.133333333</v>
      </c>
      <c r="P5440" s="1">
        <v>0</v>
      </c>
      <c r="Q5440" s="1">
        <v>0</v>
      </c>
      <c r="R5440" s="1">
        <v>0</v>
      </c>
      <c r="S5440">
        <f t="shared" si="673"/>
        <v>0</v>
      </c>
      <c r="T5440">
        <f t="shared" si="674"/>
        <v>0</v>
      </c>
      <c r="U5440" s="15">
        <f t="shared" si="676"/>
        <v>6.8402421421034765</v>
      </c>
      <c r="V5440">
        <f t="shared" si="675"/>
        <v>934.71544129203733</v>
      </c>
      <c r="W5440">
        <f t="shared" si="677"/>
        <v>0.99893129902973576</v>
      </c>
      <c r="X5440">
        <f t="shared" si="678"/>
        <v>-1.0692724383347596E-3</v>
      </c>
      <c r="Y5440">
        <f t="shared" si="679"/>
        <v>1</v>
      </c>
      <c r="Z5440">
        <f t="shared" si="680"/>
        <v>1</v>
      </c>
    </row>
    <row r="5441" spans="4:26" x14ac:dyDescent="0.3">
      <c r="D5441" s="1" t="s">
        <v>465</v>
      </c>
      <c r="E5441" s="2">
        <v>41359</v>
      </c>
      <c r="F5441" s="2">
        <v>41363</v>
      </c>
      <c r="G5441" s="2">
        <v>41560</v>
      </c>
      <c r="H5441" s="1" t="s">
        <v>10</v>
      </c>
      <c r="I5441" t="s">
        <v>11779</v>
      </c>
      <c r="J5441" s="9">
        <v>1</v>
      </c>
      <c r="K5441" s="1">
        <v>47</v>
      </c>
      <c r="L5441" s="1">
        <v>4.255319149</v>
      </c>
      <c r="M5441" s="1">
        <v>4.255319149</v>
      </c>
      <c r="N5441" s="1">
        <v>145.51</v>
      </c>
      <c r="O5441" s="1">
        <v>4.5685279000000002E-2</v>
      </c>
      <c r="P5441" s="1">
        <v>1</v>
      </c>
      <c r="Q5441" s="1">
        <v>0</v>
      </c>
      <c r="R5441" s="1">
        <v>0</v>
      </c>
      <c r="S5441">
        <f t="shared" si="673"/>
        <v>6</v>
      </c>
      <c r="T5441">
        <f t="shared" si="674"/>
        <v>0</v>
      </c>
      <c r="U5441" s="15">
        <f t="shared" si="676"/>
        <v>7.4118182610266032</v>
      </c>
      <c r="V5441">
        <f t="shared" si="675"/>
        <v>1655.4336224678093</v>
      </c>
      <c r="W5441">
        <f t="shared" si="677"/>
        <v>0.9993962933458751</v>
      </c>
      <c r="X5441">
        <f t="shared" si="678"/>
        <v>-6.0388895836290001E-4</v>
      </c>
      <c r="Y5441">
        <f t="shared" si="679"/>
        <v>1</v>
      </c>
      <c r="Z5441">
        <f t="shared" si="680"/>
        <v>1</v>
      </c>
    </row>
    <row r="5442" spans="4:26" x14ac:dyDescent="0.3">
      <c r="D5442" s="1" t="s">
        <v>2793</v>
      </c>
      <c r="E5442" s="2">
        <v>40698</v>
      </c>
      <c r="F5442" s="2">
        <v>40698</v>
      </c>
      <c r="G5442" s="2">
        <v>40735</v>
      </c>
      <c r="H5442" s="1" t="s">
        <v>10</v>
      </c>
      <c r="I5442" t="s">
        <v>11779</v>
      </c>
      <c r="J5442" s="9">
        <v>0</v>
      </c>
      <c r="K5442" s="1">
        <v>0</v>
      </c>
      <c r="L5442" s="1">
        <v>0</v>
      </c>
      <c r="M5442" s="1">
        <v>0</v>
      </c>
      <c r="N5442" s="1">
        <v>47.69</v>
      </c>
      <c r="O5442" s="1">
        <v>5.4054053999999997E-2</v>
      </c>
      <c r="P5442" s="1">
        <v>0</v>
      </c>
      <c r="Q5442" s="1">
        <v>0</v>
      </c>
      <c r="R5442" s="1">
        <v>0</v>
      </c>
      <c r="S5442">
        <f t="shared" ref="S5442:S5505" si="681">DATEDIF(F5442,G5442,"M")</f>
        <v>1</v>
      </c>
      <c r="T5442">
        <f t="shared" ref="T5442:T5505" si="682">IF(OR(H5442="Friday",H5442="Saturday",H5442="Sunday"), 1, 0)</f>
        <v>0</v>
      </c>
      <c r="U5442" s="15">
        <f t="shared" si="676"/>
        <v>-3.3614973265833474</v>
      </c>
      <c r="V5442">
        <f t="shared" ref="V5442:V5505" si="683">EXP(U5442)</f>
        <v>3.4683287836711832E-2</v>
      </c>
      <c r="W5442">
        <f t="shared" si="677"/>
        <v>0.96647931957108657</v>
      </c>
      <c r="X5442">
        <f t="shared" si="678"/>
        <v>-3.4095377799006094E-2</v>
      </c>
      <c r="Y5442">
        <f t="shared" si="679"/>
        <v>1</v>
      </c>
      <c r="Z5442">
        <f t="shared" si="680"/>
        <v>0</v>
      </c>
    </row>
    <row r="5443" spans="4:26" x14ac:dyDescent="0.3">
      <c r="D5443" s="1" t="s">
        <v>10650</v>
      </c>
      <c r="E5443" s="2">
        <v>41570</v>
      </c>
      <c r="F5443" s="2">
        <v>41570</v>
      </c>
      <c r="G5443" s="2">
        <v>41648</v>
      </c>
      <c r="H5443" s="1" t="s">
        <v>3</v>
      </c>
      <c r="I5443" t="s">
        <v>11779</v>
      </c>
      <c r="J5443" s="9">
        <v>1</v>
      </c>
      <c r="K5443" s="1">
        <v>43</v>
      </c>
      <c r="L5443" s="1">
        <v>0</v>
      </c>
      <c r="M5443" s="1">
        <v>0</v>
      </c>
      <c r="N5443" s="1">
        <v>38.46</v>
      </c>
      <c r="O5443" s="1">
        <v>2.5641026000000001E-2</v>
      </c>
      <c r="P5443" s="1">
        <v>1</v>
      </c>
      <c r="Q5443" s="1">
        <v>1</v>
      </c>
      <c r="R5443" s="1">
        <v>0</v>
      </c>
      <c r="S5443">
        <f t="shared" si="681"/>
        <v>2</v>
      </c>
      <c r="T5443">
        <f t="shared" si="682"/>
        <v>1</v>
      </c>
      <c r="U5443" s="15">
        <f t="shared" ref="U5443:U5506" si="684">$B$2 + $B$3*K5443 + $B$4*M5443 + $B$5*N5443 + $B$6*O5443 + $B$7*P5443 + $B$8*Q5443 + $B$9*R5443</f>
        <v>6.6177152452710075</v>
      </c>
      <c r="V5443">
        <f t="shared" si="683"/>
        <v>748.23361241066425</v>
      </c>
      <c r="W5443">
        <f t="shared" ref="W5443:W5506" si="685">IF(J5443=1, (V5443/(1+V5443)), (1-(V5443/(1+V5443))))</f>
        <v>0.99866530280618016</v>
      </c>
      <c r="X5443">
        <f t="shared" ref="X5443:X5506" si="686">IF(W5443 &gt; 0, LN(W5443), -10)</f>
        <v>-1.3355886954642281E-3</v>
      </c>
      <c r="Y5443">
        <f t="shared" ref="Y5443:Y5506" si="687">IF(W5443 &gt; 0.5, 1, 0)</f>
        <v>1</v>
      </c>
      <c r="Z5443">
        <f t="shared" ref="Z5443:Z5506" si="688">IF(J5443=Y5443, 1, 0)</f>
        <v>1</v>
      </c>
    </row>
    <row r="5444" spans="4:26" x14ac:dyDescent="0.3">
      <c r="D5444" s="1" t="s">
        <v>11649</v>
      </c>
      <c r="E5444" s="2">
        <v>43019</v>
      </c>
      <c r="F5444" s="2">
        <v>43027</v>
      </c>
      <c r="G5444" s="2">
        <v>43074</v>
      </c>
      <c r="H5444" s="1" t="s">
        <v>10</v>
      </c>
      <c r="I5444" t="s">
        <v>11778</v>
      </c>
      <c r="J5444" s="9">
        <v>1</v>
      </c>
      <c r="K5444" s="1">
        <v>38</v>
      </c>
      <c r="L5444" s="1">
        <v>23.684210530000001</v>
      </c>
      <c r="M5444" s="1">
        <v>15.78947368</v>
      </c>
      <c r="N5444" s="1">
        <v>97.87</v>
      </c>
      <c r="O5444" s="1">
        <v>6.3829787234042507E-2</v>
      </c>
      <c r="P5444" s="1">
        <v>1</v>
      </c>
      <c r="Q5444" s="1">
        <v>0</v>
      </c>
      <c r="R5444" s="1">
        <v>0</v>
      </c>
      <c r="S5444">
        <f t="shared" si="681"/>
        <v>1</v>
      </c>
      <c r="T5444">
        <f t="shared" si="682"/>
        <v>0</v>
      </c>
      <c r="U5444" s="15">
        <f t="shared" si="684"/>
        <v>5.6970747558858843</v>
      </c>
      <c r="V5444">
        <f t="shared" si="683"/>
        <v>297.99441832765723</v>
      </c>
      <c r="W5444">
        <f t="shared" si="685"/>
        <v>0.996655455959368</v>
      </c>
      <c r="X5444">
        <f t="shared" si="686"/>
        <v>-3.3501495300791357E-3</v>
      </c>
      <c r="Y5444">
        <f t="shared" si="687"/>
        <v>1</v>
      </c>
      <c r="Z5444">
        <f t="shared" si="688"/>
        <v>1</v>
      </c>
    </row>
    <row r="5445" spans="4:26" x14ac:dyDescent="0.3">
      <c r="D5445" s="1" t="s">
        <v>10512</v>
      </c>
      <c r="E5445" s="2">
        <v>41552</v>
      </c>
      <c r="F5445" s="2">
        <v>41552</v>
      </c>
      <c r="G5445" s="2">
        <v>41567</v>
      </c>
      <c r="H5445" s="1" t="s">
        <v>10</v>
      </c>
      <c r="I5445" t="s">
        <v>11778</v>
      </c>
      <c r="J5445" s="9">
        <v>1</v>
      </c>
      <c r="K5445" s="1">
        <v>28</v>
      </c>
      <c r="L5445" s="1">
        <v>32.142857139999997</v>
      </c>
      <c r="M5445" s="1">
        <v>7.1428571429999996</v>
      </c>
      <c r="N5445" s="1">
        <v>93.43</v>
      </c>
      <c r="O5445" s="1">
        <v>0.133333333</v>
      </c>
      <c r="P5445" s="1">
        <v>1</v>
      </c>
      <c r="Q5445" s="1">
        <v>0</v>
      </c>
      <c r="R5445" s="1">
        <v>0</v>
      </c>
      <c r="S5445">
        <f t="shared" si="681"/>
        <v>0</v>
      </c>
      <c r="T5445">
        <f t="shared" si="682"/>
        <v>0</v>
      </c>
      <c r="U5445" s="15">
        <f t="shared" si="684"/>
        <v>3.2993880888833962</v>
      </c>
      <c r="V5445">
        <f t="shared" si="683"/>
        <v>27.096053470430071</v>
      </c>
      <c r="W5445">
        <f t="shared" si="685"/>
        <v>0.9644078126113883</v>
      </c>
      <c r="X5445">
        <f t="shared" si="686"/>
        <v>-3.6241031700687779E-2</v>
      </c>
      <c r="Y5445">
        <f t="shared" si="687"/>
        <v>1</v>
      </c>
      <c r="Z5445">
        <f t="shared" si="688"/>
        <v>1</v>
      </c>
    </row>
    <row r="5446" spans="4:26" x14ac:dyDescent="0.3">
      <c r="D5446" s="1" t="s">
        <v>10455</v>
      </c>
      <c r="E5446" s="2">
        <v>41544</v>
      </c>
      <c r="F5446" s="2">
        <v>41556</v>
      </c>
      <c r="G5446" s="2">
        <v>41640</v>
      </c>
      <c r="H5446" s="1" t="s">
        <v>22</v>
      </c>
      <c r="I5446" t="s">
        <v>11780</v>
      </c>
      <c r="J5446" s="9">
        <v>1</v>
      </c>
      <c r="K5446" s="1">
        <v>49</v>
      </c>
      <c r="L5446" s="1">
        <v>28.571428569999998</v>
      </c>
      <c r="M5446" s="1">
        <v>4.0816326529999998</v>
      </c>
      <c r="N5446" s="1">
        <v>47</v>
      </c>
      <c r="O5446" s="1">
        <v>4.7619047999999997E-2</v>
      </c>
      <c r="P5446" s="1">
        <v>1</v>
      </c>
      <c r="Q5446" s="1">
        <v>1</v>
      </c>
      <c r="R5446" s="1">
        <v>1</v>
      </c>
      <c r="S5446">
        <f t="shared" si="681"/>
        <v>2</v>
      </c>
      <c r="T5446">
        <f t="shared" si="682"/>
        <v>0</v>
      </c>
      <c r="U5446" s="15">
        <f t="shared" si="684"/>
        <v>8.5215043025309747</v>
      </c>
      <c r="V5446">
        <f t="shared" si="683"/>
        <v>5021.6020866140943</v>
      </c>
      <c r="W5446">
        <f t="shared" si="685"/>
        <v>0.99980090001502109</v>
      </c>
      <c r="X5446">
        <f t="shared" si="686"/>
        <v>-1.9911980801214216E-4</v>
      </c>
      <c r="Y5446">
        <f t="shared" si="687"/>
        <v>1</v>
      </c>
      <c r="Z5446">
        <f t="shared" si="688"/>
        <v>1</v>
      </c>
    </row>
    <row r="5447" spans="4:26" x14ac:dyDescent="0.3">
      <c r="D5447" s="1" t="s">
        <v>1133</v>
      </c>
      <c r="E5447" s="2">
        <v>40539</v>
      </c>
      <c r="F5447" s="2">
        <v>41177</v>
      </c>
      <c r="G5447" s="2">
        <v>41352</v>
      </c>
      <c r="H5447" s="1" t="s">
        <v>22</v>
      </c>
      <c r="I5447" t="s">
        <v>11779</v>
      </c>
      <c r="J5447" s="9">
        <v>1</v>
      </c>
      <c r="K5447" s="1">
        <v>45</v>
      </c>
      <c r="L5447" s="1">
        <v>0</v>
      </c>
      <c r="M5447" s="1">
        <v>0</v>
      </c>
      <c r="N5447" s="1">
        <v>62.5</v>
      </c>
      <c r="O5447" s="1">
        <v>1.7142857000000001E-2</v>
      </c>
      <c r="P5447" s="1">
        <v>0</v>
      </c>
      <c r="Q5447" s="1">
        <v>0</v>
      </c>
      <c r="R5447" s="1">
        <v>0</v>
      </c>
      <c r="S5447">
        <f t="shared" si="681"/>
        <v>5</v>
      </c>
      <c r="T5447">
        <f t="shared" si="682"/>
        <v>0</v>
      </c>
      <c r="U5447" s="15">
        <f t="shared" si="684"/>
        <v>7.177127446148531</v>
      </c>
      <c r="V5447">
        <f t="shared" si="683"/>
        <v>1309.1422701632057</v>
      </c>
      <c r="W5447">
        <f t="shared" si="685"/>
        <v>0.99923672411556075</v>
      </c>
      <c r="X5447">
        <f t="shared" si="686"/>
        <v>-7.6356732778769146E-4</v>
      </c>
      <c r="Y5447">
        <f t="shared" si="687"/>
        <v>1</v>
      </c>
      <c r="Z5447">
        <f t="shared" si="688"/>
        <v>1</v>
      </c>
    </row>
    <row r="5448" spans="4:26" x14ac:dyDescent="0.3">
      <c r="D5448" s="1" t="s">
        <v>5700</v>
      </c>
      <c r="E5448" s="2">
        <v>41568</v>
      </c>
      <c r="F5448" s="2">
        <v>41568</v>
      </c>
      <c r="G5448" s="2">
        <v>41582</v>
      </c>
      <c r="H5448" s="1" t="s">
        <v>12</v>
      </c>
      <c r="I5448" t="s">
        <v>11778</v>
      </c>
      <c r="J5448" s="9">
        <v>1</v>
      </c>
      <c r="K5448" s="1">
        <v>29</v>
      </c>
      <c r="L5448" s="1">
        <v>27.586206900000001</v>
      </c>
      <c r="M5448" s="1">
        <v>3.448275862</v>
      </c>
      <c r="N5448" s="1">
        <v>38.46</v>
      </c>
      <c r="O5448" s="1">
        <v>0.14285714299999999</v>
      </c>
      <c r="P5448" s="1">
        <v>1</v>
      </c>
      <c r="Q5448" s="1">
        <v>0</v>
      </c>
      <c r="R5448" s="1">
        <v>0</v>
      </c>
      <c r="S5448">
        <f t="shared" si="681"/>
        <v>0</v>
      </c>
      <c r="T5448">
        <f t="shared" si="682"/>
        <v>0</v>
      </c>
      <c r="U5448" s="15">
        <f t="shared" si="684"/>
        <v>3.6761468658217984</v>
      </c>
      <c r="V5448">
        <f t="shared" si="683"/>
        <v>39.493925126819732</v>
      </c>
      <c r="W5448">
        <f t="shared" si="685"/>
        <v>0.97530493779330651</v>
      </c>
      <c r="X5448">
        <f t="shared" si="686"/>
        <v>-2.5005100171391209E-2</v>
      </c>
      <c r="Y5448">
        <f t="shared" si="687"/>
        <v>1</v>
      </c>
      <c r="Z5448">
        <f t="shared" si="688"/>
        <v>1</v>
      </c>
    </row>
    <row r="5449" spans="4:26" x14ac:dyDescent="0.3">
      <c r="D5449" s="1" t="s">
        <v>10876</v>
      </c>
      <c r="E5449" s="2">
        <v>41601</v>
      </c>
      <c r="F5449" s="2">
        <v>41601</v>
      </c>
      <c r="G5449" s="2">
        <v>41620</v>
      </c>
      <c r="H5449" s="1" t="s">
        <v>249</v>
      </c>
      <c r="I5449" t="s">
        <v>11780</v>
      </c>
      <c r="J5449" s="9">
        <v>0</v>
      </c>
      <c r="K5449" s="1">
        <v>9</v>
      </c>
      <c r="L5449" s="1">
        <v>22.222222219999999</v>
      </c>
      <c r="M5449" s="1">
        <v>0</v>
      </c>
      <c r="N5449" s="1">
        <v>74.95</v>
      </c>
      <c r="O5449" s="1">
        <v>0.105263158</v>
      </c>
      <c r="P5449" s="1">
        <v>1</v>
      </c>
      <c r="Q5449" s="1">
        <v>0</v>
      </c>
      <c r="R5449" s="1">
        <v>0</v>
      </c>
      <c r="S5449">
        <f t="shared" si="681"/>
        <v>0</v>
      </c>
      <c r="T5449">
        <f t="shared" si="682"/>
        <v>1</v>
      </c>
      <c r="U5449" s="15">
        <f t="shared" si="684"/>
        <v>-1.315352109645785</v>
      </c>
      <c r="V5449">
        <f t="shared" si="683"/>
        <v>0.26837980748131002</v>
      </c>
      <c r="W5449">
        <f t="shared" si="685"/>
        <v>0.78840737932098881</v>
      </c>
      <c r="X5449">
        <f t="shared" si="686"/>
        <v>-0.23774034387803375</v>
      </c>
      <c r="Y5449">
        <f t="shared" si="687"/>
        <v>1</v>
      </c>
      <c r="Z5449">
        <f t="shared" si="688"/>
        <v>0</v>
      </c>
    </row>
    <row r="5450" spans="4:26" x14ac:dyDescent="0.3">
      <c r="D5450" s="1" t="s">
        <v>1814</v>
      </c>
      <c r="E5450" s="2">
        <v>41283</v>
      </c>
      <c r="F5450" s="2">
        <v>41283</v>
      </c>
      <c r="G5450" s="2">
        <v>41289</v>
      </c>
      <c r="H5450" s="1" t="s">
        <v>249</v>
      </c>
      <c r="I5450" t="s">
        <v>11780</v>
      </c>
      <c r="J5450" s="9">
        <v>1</v>
      </c>
      <c r="K5450" s="1">
        <v>45</v>
      </c>
      <c r="L5450" s="1">
        <v>0</v>
      </c>
      <c r="M5450" s="1">
        <v>0</v>
      </c>
      <c r="N5450" s="1">
        <v>52.94</v>
      </c>
      <c r="O5450" s="1">
        <v>0.33333333300000001</v>
      </c>
      <c r="P5450" s="1">
        <v>0</v>
      </c>
      <c r="Q5450" s="1">
        <v>0</v>
      </c>
      <c r="R5450" s="1">
        <v>0</v>
      </c>
      <c r="S5450">
        <f t="shared" si="681"/>
        <v>0</v>
      </c>
      <c r="T5450">
        <f t="shared" si="682"/>
        <v>1</v>
      </c>
      <c r="U5450" s="15">
        <f t="shared" si="684"/>
        <v>7.7431534420405184</v>
      </c>
      <c r="V5450">
        <f t="shared" si="683"/>
        <v>2305.7319228172178</v>
      </c>
      <c r="W5450">
        <f t="shared" si="685"/>
        <v>0.99956648625264666</v>
      </c>
      <c r="X5450">
        <f t="shared" si="686"/>
        <v>-4.3360774160409603E-4</v>
      </c>
      <c r="Y5450">
        <f t="shared" si="687"/>
        <v>1</v>
      </c>
      <c r="Z5450">
        <f t="shared" si="688"/>
        <v>1</v>
      </c>
    </row>
    <row r="5451" spans="4:26" x14ac:dyDescent="0.3">
      <c r="D5451" s="1" t="s">
        <v>2070</v>
      </c>
      <c r="E5451" s="2">
        <v>40538</v>
      </c>
      <c r="F5451" s="2">
        <v>40560</v>
      </c>
      <c r="G5451" s="2">
        <v>40597</v>
      </c>
      <c r="H5451" s="1" t="s">
        <v>12</v>
      </c>
      <c r="I5451" t="s">
        <v>11778</v>
      </c>
      <c r="J5451" s="9">
        <v>1</v>
      </c>
      <c r="K5451" s="1">
        <v>44</v>
      </c>
      <c r="L5451" s="1">
        <v>2.2727272730000001</v>
      </c>
      <c r="M5451" s="1">
        <v>0</v>
      </c>
      <c r="N5451" s="1">
        <v>46.57</v>
      </c>
      <c r="O5451" s="1">
        <v>8.1081080999999999E-2</v>
      </c>
      <c r="P5451" s="1">
        <v>0</v>
      </c>
      <c r="Q5451" s="1">
        <v>0</v>
      </c>
      <c r="R5451" s="1">
        <v>0</v>
      </c>
      <c r="S5451">
        <f t="shared" si="681"/>
        <v>1</v>
      </c>
      <c r="T5451">
        <f t="shared" si="682"/>
        <v>0</v>
      </c>
      <c r="U5451" s="15">
        <f t="shared" si="684"/>
        <v>7.1041625805248776</v>
      </c>
      <c r="V5451">
        <f t="shared" si="683"/>
        <v>1217.0224995409353</v>
      </c>
      <c r="W5451">
        <f t="shared" si="685"/>
        <v>0.99917899710360281</v>
      </c>
      <c r="X5451">
        <f t="shared" si="686"/>
        <v>-8.2134010385330513E-4</v>
      </c>
      <c r="Y5451">
        <f t="shared" si="687"/>
        <v>1</v>
      </c>
      <c r="Z5451">
        <f t="shared" si="688"/>
        <v>1</v>
      </c>
    </row>
    <row r="5452" spans="4:26" x14ac:dyDescent="0.3">
      <c r="D5452" s="1" t="s">
        <v>9662</v>
      </c>
      <c r="E5452" s="2">
        <v>41149</v>
      </c>
      <c r="F5452" s="2">
        <v>41142</v>
      </c>
      <c r="G5452" s="2">
        <v>41227</v>
      </c>
      <c r="H5452" s="1" t="s">
        <v>22</v>
      </c>
      <c r="I5452" t="s">
        <v>11780</v>
      </c>
      <c r="J5452" s="9">
        <v>1</v>
      </c>
      <c r="K5452" s="1">
        <v>43</v>
      </c>
      <c r="L5452" s="1">
        <v>9.3023255809999998</v>
      </c>
      <c r="M5452" s="1">
        <v>2.3255813949999999</v>
      </c>
      <c r="N5452" s="1">
        <v>66.540000000000006</v>
      </c>
      <c r="O5452" s="1">
        <v>2.3529412E-2</v>
      </c>
      <c r="P5452" s="1">
        <v>0</v>
      </c>
      <c r="Q5452" s="1">
        <v>0</v>
      </c>
      <c r="R5452" s="1">
        <v>0</v>
      </c>
      <c r="S5452">
        <f t="shared" si="681"/>
        <v>2</v>
      </c>
      <c r="T5452">
        <f t="shared" si="682"/>
        <v>0</v>
      </c>
      <c r="U5452" s="15">
        <f t="shared" si="684"/>
        <v>6.7440307639404073</v>
      </c>
      <c r="V5452">
        <f t="shared" si="683"/>
        <v>848.97586974999308</v>
      </c>
      <c r="W5452">
        <f t="shared" si="685"/>
        <v>0.99882349601254661</v>
      </c>
      <c r="X5452">
        <f t="shared" si="686"/>
        <v>-1.1771966115729595E-3</v>
      </c>
      <c r="Y5452">
        <f t="shared" si="687"/>
        <v>1</v>
      </c>
      <c r="Z5452">
        <f t="shared" si="688"/>
        <v>1</v>
      </c>
    </row>
    <row r="5453" spans="4:26" x14ac:dyDescent="0.3">
      <c r="D5453" s="1" t="s">
        <v>6211</v>
      </c>
      <c r="E5453" s="2">
        <v>41601</v>
      </c>
      <c r="F5453" s="2">
        <v>41603</v>
      </c>
      <c r="G5453" s="2">
        <v>41610</v>
      </c>
      <c r="H5453" s="1" t="s">
        <v>5</v>
      </c>
      <c r="I5453" t="s">
        <v>11779</v>
      </c>
      <c r="J5453" s="9">
        <v>1</v>
      </c>
      <c r="K5453" s="1">
        <v>21</v>
      </c>
      <c r="L5453" s="1">
        <v>23.809523810000002</v>
      </c>
      <c r="M5453" s="1">
        <v>14.28571429</v>
      </c>
      <c r="N5453" s="1">
        <v>82.07</v>
      </c>
      <c r="O5453" s="1">
        <v>0.28571428599999998</v>
      </c>
      <c r="P5453" s="1">
        <v>1</v>
      </c>
      <c r="Q5453" s="1">
        <v>1</v>
      </c>
      <c r="R5453" s="1">
        <v>0</v>
      </c>
      <c r="S5453">
        <f t="shared" si="681"/>
        <v>0</v>
      </c>
      <c r="T5453">
        <f t="shared" si="682"/>
        <v>0</v>
      </c>
      <c r="U5453" s="15">
        <f t="shared" si="684"/>
        <v>1.9631923277192087</v>
      </c>
      <c r="V5453">
        <f t="shared" si="683"/>
        <v>7.1220266567246071</v>
      </c>
      <c r="W5453">
        <f t="shared" si="685"/>
        <v>0.87687802044184959</v>
      </c>
      <c r="X5453">
        <f t="shared" si="686"/>
        <v>-0.13138738357898536</v>
      </c>
      <c r="Y5453">
        <f t="shared" si="687"/>
        <v>1</v>
      </c>
      <c r="Z5453">
        <f t="shared" si="688"/>
        <v>1</v>
      </c>
    </row>
    <row r="5454" spans="4:26" x14ac:dyDescent="0.3">
      <c r="D5454" s="1" t="s">
        <v>8488</v>
      </c>
      <c r="E5454" s="2">
        <v>40742</v>
      </c>
      <c r="F5454" s="2">
        <v>40944</v>
      </c>
      <c r="G5454" s="2">
        <v>41307</v>
      </c>
      <c r="H5454" s="1" t="s">
        <v>10</v>
      </c>
      <c r="I5454" t="s">
        <v>11779</v>
      </c>
      <c r="J5454" s="9">
        <v>1</v>
      </c>
      <c r="K5454" s="1">
        <v>45</v>
      </c>
      <c r="L5454" s="1">
        <v>0</v>
      </c>
      <c r="M5454" s="1">
        <v>0</v>
      </c>
      <c r="N5454" s="1">
        <v>92.49</v>
      </c>
      <c r="O5454" s="1">
        <v>5.5096420000000004E-3</v>
      </c>
      <c r="P5454" s="1">
        <v>0</v>
      </c>
      <c r="Q5454" s="1">
        <v>0</v>
      </c>
      <c r="R5454" s="1">
        <v>0</v>
      </c>
      <c r="S5454">
        <f t="shared" si="681"/>
        <v>11</v>
      </c>
      <c r="T5454">
        <f t="shared" si="682"/>
        <v>0</v>
      </c>
      <c r="U5454" s="15">
        <f t="shared" si="684"/>
        <v>7.0518912998153214</v>
      </c>
      <c r="V5454">
        <f t="shared" si="683"/>
        <v>1155.0412075077115</v>
      </c>
      <c r="W5454">
        <f t="shared" si="685"/>
        <v>0.99913497893197434</v>
      </c>
      <c r="X5454">
        <f t="shared" si="686"/>
        <v>-8.6539541464376922E-4</v>
      </c>
      <c r="Y5454">
        <f t="shared" si="687"/>
        <v>1</v>
      </c>
      <c r="Z5454">
        <f t="shared" si="688"/>
        <v>1</v>
      </c>
    </row>
    <row r="5455" spans="4:26" x14ac:dyDescent="0.3">
      <c r="D5455" s="1" t="s">
        <v>4703</v>
      </c>
      <c r="E5455" s="2">
        <v>41508</v>
      </c>
      <c r="F5455" s="2">
        <v>41510</v>
      </c>
      <c r="G5455" s="2">
        <v>41650</v>
      </c>
      <c r="H5455" s="1" t="s">
        <v>249</v>
      </c>
      <c r="I5455" t="s">
        <v>11781</v>
      </c>
      <c r="J5455" s="9">
        <v>1</v>
      </c>
      <c r="K5455" s="1">
        <v>51</v>
      </c>
      <c r="L5455" s="1">
        <v>21.568627450000001</v>
      </c>
      <c r="M5455" s="1">
        <v>5.8823529409999997</v>
      </c>
      <c r="N5455" s="1">
        <v>109.71</v>
      </c>
      <c r="O5455" s="1">
        <v>2.8571428999999999E-2</v>
      </c>
      <c r="P5455" s="1">
        <v>1</v>
      </c>
      <c r="Q5455" s="1">
        <v>0</v>
      </c>
      <c r="R5455" s="1">
        <v>0</v>
      </c>
      <c r="S5455">
        <f t="shared" si="681"/>
        <v>4</v>
      </c>
      <c r="T5455">
        <f t="shared" si="682"/>
        <v>1</v>
      </c>
      <c r="U5455" s="15">
        <f t="shared" si="684"/>
        <v>8.4867275287163686</v>
      </c>
      <c r="V5455">
        <f t="shared" si="683"/>
        <v>4849.9686923075215</v>
      </c>
      <c r="W5455">
        <f t="shared" si="685"/>
        <v>0.99979385560628631</v>
      </c>
      <c r="X5455">
        <f t="shared" si="686"/>
        <v>-2.0616564438974376E-4</v>
      </c>
      <c r="Y5455">
        <f t="shared" si="687"/>
        <v>1</v>
      </c>
      <c r="Z5455">
        <f t="shared" si="688"/>
        <v>1</v>
      </c>
    </row>
    <row r="5456" spans="4:26" x14ac:dyDescent="0.3">
      <c r="D5456" s="1" t="s">
        <v>7928</v>
      </c>
      <c r="E5456" s="2">
        <v>43010</v>
      </c>
      <c r="F5456" s="2">
        <v>43012</v>
      </c>
      <c r="G5456" s="2">
        <v>43117</v>
      </c>
      <c r="H5456" s="1" t="s">
        <v>3</v>
      </c>
      <c r="I5456" t="s">
        <v>11780</v>
      </c>
      <c r="J5456" s="9">
        <v>1</v>
      </c>
      <c r="K5456" s="1">
        <v>45</v>
      </c>
      <c r="L5456" s="1">
        <v>17.777777780000001</v>
      </c>
      <c r="M5456" s="1">
        <v>2.2222222220000001</v>
      </c>
      <c r="N5456" s="1">
        <v>81.89</v>
      </c>
      <c r="O5456" s="1">
        <v>0.133333333333333</v>
      </c>
      <c r="P5456" s="1">
        <v>1</v>
      </c>
      <c r="Q5456" s="1">
        <v>0</v>
      </c>
      <c r="R5456" s="1">
        <v>0</v>
      </c>
      <c r="S5456">
        <f t="shared" si="681"/>
        <v>3</v>
      </c>
      <c r="T5456">
        <f t="shared" si="682"/>
        <v>1</v>
      </c>
      <c r="U5456" s="15">
        <f t="shared" si="684"/>
        <v>7.2717118143824253</v>
      </c>
      <c r="V5456">
        <f t="shared" si="683"/>
        <v>1439.0116667326818</v>
      </c>
      <c r="W5456">
        <f t="shared" si="685"/>
        <v>0.99930556118182778</v>
      </c>
      <c r="X5456">
        <f t="shared" si="686"/>
        <v>-6.9468005249642641E-4</v>
      </c>
      <c r="Y5456">
        <f t="shared" si="687"/>
        <v>1</v>
      </c>
      <c r="Z5456">
        <f t="shared" si="688"/>
        <v>1</v>
      </c>
    </row>
    <row r="5457" spans="4:26" x14ac:dyDescent="0.3">
      <c r="D5457" s="1" t="s">
        <v>5664</v>
      </c>
      <c r="E5457" s="2">
        <v>41565</v>
      </c>
      <c r="F5457" s="2">
        <v>41574</v>
      </c>
      <c r="G5457" s="2">
        <v>41659</v>
      </c>
      <c r="H5457" s="1" t="s">
        <v>10</v>
      </c>
      <c r="I5457" t="s">
        <v>11780</v>
      </c>
      <c r="J5457" s="9">
        <v>1</v>
      </c>
      <c r="K5457" s="1">
        <v>38</v>
      </c>
      <c r="L5457" s="1">
        <v>42.10526316</v>
      </c>
      <c r="M5457" s="1">
        <v>5.263157895</v>
      </c>
      <c r="N5457" s="1">
        <v>116.22</v>
      </c>
      <c r="O5457" s="1">
        <v>0.117647059</v>
      </c>
      <c r="P5457" s="1">
        <v>1</v>
      </c>
      <c r="Q5457" s="1">
        <v>0</v>
      </c>
      <c r="R5457" s="1">
        <v>0</v>
      </c>
      <c r="S5457">
        <f t="shared" si="681"/>
        <v>2</v>
      </c>
      <c r="T5457">
        <f t="shared" si="682"/>
        <v>0</v>
      </c>
      <c r="U5457" s="15">
        <f t="shared" si="684"/>
        <v>5.5245728548009945</v>
      </c>
      <c r="V5457">
        <f t="shared" si="683"/>
        <v>250.77919601028955</v>
      </c>
      <c r="W5457">
        <f t="shared" si="685"/>
        <v>0.99602826597333671</v>
      </c>
      <c r="X5457">
        <f t="shared" si="686"/>
        <v>-3.9796423089270422E-3</v>
      </c>
      <c r="Y5457">
        <f t="shared" si="687"/>
        <v>1</v>
      </c>
      <c r="Z5457">
        <f t="shared" si="688"/>
        <v>1</v>
      </c>
    </row>
    <row r="5458" spans="4:26" x14ac:dyDescent="0.3">
      <c r="D5458" s="1" t="s">
        <v>9434</v>
      </c>
      <c r="E5458" s="2">
        <v>40791</v>
      </c>
      <c r="F5458" s="2">
        <v>40791</v>
      </c>
      <c r="G5458" s="2">
        <v>40805</v>
      </c>
      <c r="H5458" s="1" t="s">
        <v>12</v>
      </c>
      <c r="I5458" t="s">
        <v>11778</v>
      </c>
      <c r="J5458" s="9">
        <v>1</v>
      </c>
      <c r="K5458" s="1">
        <v>16</v>
      </c>
      <c r="L5458" s="1">
        <v>0</v>
      </c>
      <c r="M5458" s="1">
        <v>0</v>
      </c>
      <c r="N5458" s="1">
        <v>57.91</v>
      </c>
      <c r="O5458" s="1">
        <v>0.14285714299999999</v>
      </c>
      <c r="P5458" s="1">
        <v>0</v>
      </c>
      <c r="Q5458" s="1">
        <v>0</v>
      </c>
      <c r="R5458" s="1">
        <v>0</v>
      </c>
      <c r="S5458">
        <f t="shared" si="681"/>
        <v>0</v>
      </c>
      <c r="T5458">
        <f t="shared" si="682"/>
        <v>0</v>
      </c>
      <c r="U5458" s="15">
        <f t="shared" si="684"/>
        <v>0.53972371913843009</v>
      </c>
      <c r="V5458">
        <f t="shared" si="683"/>
        <v>1.7155328278168414</v>
      </c>
      <c r="W5458">
        <f t="shared" si="685"/>
        <v>0.63174814542604807</v>
      </c>
      <c r="X5458">
        <f t="shared" si="686"/>
        <v>-0.45926446833183754</v>
      </c>
      <c r="Y5458">
        <f t="shared" si="687"/>
        <v>1</v>
      </c>
      <c r="Z5458">
        <f t="shared" si="688"/>
        <v>1</v>
      </c>
    </row>
    <row r="5459" spans="4:26" x14ac:dyDescent="0.3">
      <c r="D5459" s="1" t="s">
        <v>5665</v>
      </c>
      <c r="E5459" s="2">
        <v>41565</v>
      </c>
      <c r="F5459" s="2">
        <v>41599</v>
      </c>
      <c r="G5459" s="2">
        <v>41640</v>
      </c>
      <c r="H5459" s="1" t="s">
        <v>249</v>
      </c>
      <c r="I5459" t="s">
        <v>11780</v>
      </c>
      <c r="J5459" s="9">
        <v>1</v>
      </c>
      <c r="K5459" s="1">
        <v>45</v>
      </c>
      <c r="L5459" s="1">
        <v>55.555555560000002</v>
      </c>
      <c r="M5459" s="1">
        <v>17.777777780000001</v>
      </c>
      <c r="N5459" s="1">
        <v>25.64</v>
      </c>
      <c r="O5459" s="1">
        <v>4.8780487999999997E-2</v>
      </c>
      <c r="P5459" s="1">
        <v>1</v>
      </c>
      <c r="Q5459" s="1">
        <v>0</v>
      </c>
      <c r="R5459" s="1">
        <v>0</v>
      </c>
      <c r="S5459">
        <f t="shared" si="681"/>
        <v>1</v>
      </c>
      <c r="T5459">
        <f t="shared" si="682"/>
        <v>1</v>
      </c>
      <c r="U5459" s="15">
        <f t="shared" si="684"/>
        <v>7.6208048887631898</v>
      </c>
      <c r="V5459">
        <f t="shared" si="683"/>
        <v>2040.2036060868234</v>
      </c>
      <c r="W5459">
        <f t="shared" si="685"/>
        <v>0.99951009296817916</v>
      </c>
      <c r="X5459">
        <f t="shared" si="686"/>
        <v>-4.9002707547917172E-4</v>
      </c>
      <c r="Y5459">
        <f t="shared" si="687"/>
        <v>1</v>
      </c>
      <c r="Z5459">
        <f t="shared" si="688"/>
        <v>1</v>
      </c>
    </row>
    <row r="5460" spans="4:26" x14ac:dyDescent="0.3">
      <c r="D5460" s="1" t="s">
        <v>2669</v>
      </c>
      <c r="E5460" s="2">
        <v>41149</v>
      </c>
      <c r="F5460" s="2">
        <v>41116</v>
      </c>
      <c r="G5460" s="2">
        <v>41300</v>
      </c>
      <c r="H5460" s="1" t="s">
        <v>244</v>
      </c>
      <c r="I5460" t="s">
        <v>11780</v>
      </c>
      <c r="J5460" s="9">
        <v>1</v>
      </c>
      <c r="K5460" s="1">
        <v>38</v>
      </c>
      <c r="L5460" s="1">
        <v>2.6315789469999999</v>
      </c>
      <c r="M5460" s="1">
        <v>2.6315789469999999</v>
      </c>
      <c r="N5460" s="1">
        <v>73.87</v>
      </c>
      <c r="O5460" s="1">
        <v>3.8043477999999999E-2</v>
      </c>
      <c r="P5460" s="1">
        <v>0</v>
      </c>
      <c r="Q5460" s="1">
        <v>0</v>
      </c>
      <c r="R5460" s="1">
        <v>0</v>
      </c>
      <c r="S5460">
        <f t="shared" si="681"/>
        <v>6</v>
      </c>
      <c r="T5460">
        <f t="shared" si="682"/>
        <v>1</v>
      </c>
      <c r="U5460" s="15">
        <f t="shared" si="684"/>
        <v>5.5647536595931584</v>
      </c>
      <c r="V5460">
        <f t="shared" si="683"/>
        <v>261.06088594320755</v>
      </c>
      <c r="W5460">
        <f t="shared" si="685"/>
        <v>0.99618409288207654</v>
      </c>
      <c r="X5460">
        <f t="shared" si="686"/>
        <v>-3.8232062659871776E-3</v>
      </c>
      <c r="Y5460">
        <f t="shared" si="687"/>
        <v>1</v>
      </c>
      <c r="Z5460">
        <f t="shared" si="688"/>
        <v>1</v>
      </c>
    </row>
    <row r="5461" spans="4:26" x14ac:dyDescent="0.3">
      <c r="D5461" s="1" t="s">
        <v>10634</v>
      </c>
      <c r="E5461" s="2">
        <v>41567</v>
      </c>
      <c r="F5461" s="2">
        <v>41591</v>
      </c>
      <c r="G5461" s="2">
        <v>41659</v>
      </c>
      <c r="H5461" s="1" t="s">
        <v>22</v>
      </c>
      <c r="I5461" t="s">
        <v>11780</v>
      </c>
      <c r="J5461" s="9">
        <v>1</v>
      </c>
      <c r="K5461" s="1">
        <v>38</v>
      </c>
      <c r="L5461" s="1">
        <v>10.52631579</v>
      </c>
      <c r="M5461" s="1">
        <v>2.6315789469999999</v>
      </c>
      <c r="N5461" s="1">
        <v>51.89</v>
      </c>
      <c r="O5461" s="1">
        <v>2.9411764999999999E-2</v>
      </c>
      <c r="P5461" s="1">
        <v>1</v>
      </c>
      <c r="Q5461" s="1">
        <v>0</v>
      </c>
      <c r="R5461" s="1">
        <v>0</v>
      </c>
      <c r="S5461">
        <f t="shared" si="681"/>
        <v>2</v>
      </c>
      <c r="T5461">
        <f t="shared" si="682"/>
        <v>0</v>
      </c>
      <c r="U5461" s="15">
        <f t="shared" si="684"/>
        <v>5.5530254275870208</v>
      </c>
      <c r="V5461">
        <f t="shared" si="683"/>
        <v>258.01698796693444</v>
      </c>
      <c r="W5461">
        <f t="shared" si="685"/>
        <v>0.99613924936796938</v>
      </c>
      <c r="X5461">
        <f t="shared" si="686"/>
        <v>-3.868222567471746E-3</v>
      </c>
      <c r="Y5461">
        <f t="shared" si="687"/>
        <v>1</v>
      </c>
      <c r="Z5461">
        <f t="shared" si="688"/>
        <v>1</v>
      </c>
    </row>
    <row r="5462" spans="4:26" x14ac:dyDescent="0.3">
      <c r="D5462" s="1" t="s">
        <v>1104</v>
      </c>
      <c r="E5462" s="2">
        <v>41121</v>
      </c>
      <c r="F5462" s="2">
        <v>41121</v>
      </c>
      <c r="G5462" s="2">
        <v>41653</v>
      </c>
      <c r="H5462" s="1" t="s">
        <v>5</v>
      </c>
      <c r="I5462" t="s">
        <v>11779</v>
      </c>
      <c r="J5462" s="9">
        <v>1</v>
      </c>
      <c r="K5462" s="1">
        <v>54</v>
      </c>
      <c r="L5462" s="1">
        <v>5.5555555559999998</v>
      </c>
      <c r="M5462" s="1">
        <v>1.851851852</v>
      </c>
      <c r="N5462" s="1">
        <v>89.76</v>
      </c>
      <c r="O5462" s="1">
        <v>7.1428570999999996E-2</v>
      </c>
      <c r="P5462" s="1">
        <v>0</v>
      </c>
      <c r="Q5462" s="1">
        <v>0</v>
      </c>
      <c r="R5462" s="1">
        <v>0</v>
      </c>
      <c r="S5462">
        <f t="shared" si="681"/>
        <v>17</v>
      </c>
      <c r="T5462">
        <f t="shared" si="682"/>
        <v>0</v>
      </c>
      <c r="U5462" s="15">
        <f t="shared" si="684"/>
        <v>9.33799561575883</v>
      </c>
      <c r="V5462">
        <f t="shared" si="683"/>
        <v>11361.612365188228</v>
      </c>
      <c r="W5462">
        <f t="shared" si="685"/>
        <v>0.99991199206944137</v>
      </c>
      <c r="X5462">
        <f t="shared" si="686"/>
        <v>-8.8011803483785563E-5</v>
      </c>
      <c r="Y5462">
        <f t="shared" si="687"/>
        <v>1</v>
      </c>
      <c r="Z5462">
        <f t="shared" si="688"/>
        <v>1</v>
      </c>
    </row>
    <row r="5463" spans="4:26" x14ac:dyDescent="0.3">
      <c r="D5463" s="1" t="s">
        <v>5083</v>
      </c>
      <c r="E5463" s="2">
        <v>41516</v>
      </c>
      <c r="F5463" s="2">
        <v>41519</v>
      </c>
      <c r="G5463" s="2">
        <v>41651</v>
      </c>
      <c r="H5463" s="1" t="s">
        <v>10</v>
      </c>
      <c r="I5463" t="s">
        <v>11780</v>
      </c>
      <c r="J5463" s="9">
        <v>1</v>
      </c>
      <c r="K5463" s="1">
        <v>41</v>
      </c>
      <c r="L5463" s="1">
        <v>29.268292679999998</v>
      </c>
      <c r="M5463" s="1">
        <v>12.195121950000001</v>
      </c>
      <c r="N5463" s="1">
        <v>53.49</v>
      </c>
      <c r="O5463" s="1">
        <v>8.3333332999999996E-2</v>
      </c>
      <c r="P5463" s="1">
        <v>1</v>
      </c>
      <c r="Q5463" s="1">
        <v>0</v>
      </c>
      <c r="R5463" s="1">
        <v>1</v>
      </c>
      <c r="S5463">
        <f t="shared" si="681"/>
        <v>4</v>
      </c>
      <c r="T5463">
        <f t="shared" si="682"/>
        <v>0</v>
      </c>
      <c r="U5463" s="15">
        <f t="shared" si="684"/>
        <v>6.9282053696105352</v>
      </c>
      <c r="V5463">
        <f t="shared" si="683"/>
        <v>1020.660626441483</v>
      </c>
      <c r="W5463">
        <f t="shared" si="685"/>
        <v>0.99902120139103034</v>
      </c>
      <c r="X5463">
        <f t="shared" si="686"/>
        <v>-9.7927794513602367E-4</v>
      </c>
      <c r="Y5463">
        <f t="shared" si="687"/>
        <v>1</v>
      </c>
      <c r="Z5463">
        <f t="shared" si="688"/>
        <v>1</v>
      </c>
    </row>
    <row r="5464" spans="4:26" x14ac:dyDescent="0.3">
      <c r="D5464" s="1" t="s">
        <v>53</v>
      </c>
      <c r="E5464" s="2">
        <v>40619</v>
      </c>
      <c r="F5464" s="2">
        <v>40668</v>
      </c>
      <c r="G5464" s="2">
        <v>40690</v>
      </c>
      <c r="H5464" s="1" t="s">
        <v>3</v>
      </c>
      <c r="I5464" t="s">
        <v>11779</v>
      </c>
      <c r="J5464" s="9">
        <v>1</v>
      </c>
      <c r="K5464" s="1">
        <v>47</v>
      </c>
      <c r="L5464" s="1">
        <v>2.1276595739999999</v>
      </c>
      <c r="M5464" s="1">
        <v>0</v>
      </c>
      <c r="N5464" s="1">
        <v>50.79</v>
      </c>
      <c r="O5464" s="1">
        <v>0.27272727299999999</v>
      </c>
      <c r="P5464" s="1">
        <v>0</v>
      </c>
      <c r="Q5464" s="1">
        <v>0</v>
      </c>
      <c r="R5464" s="1">
        <v>0</v>
      </c>
      <c r="S5464">
        <f t="shared" si="681"/>
        <v>0</v>
      </c>
      <c r="T5464">
        <f t="shared" si="682"/>
        <v>1</v>
      </c>
      <c r="U5464" s="15">
        <f t="shared" si="684"/>
        <v>8.1221535396944837</v>
      </c>
      <c r="V5464">
        <f t="shared" si="683"/>
        <v>3368.2666360249655</v>
      </c>
      <c r="W5464">
        <f t="shared" si="685"/>
        <v>0.99970319950659059</v>
      </c>
      <c r="X5464">
        <f t="shared" si="686"/>
        <v>-2.9684454739289939E-4</v>
      </c>
      <c r="Y5464">
        <f t="shared" si="687"/>
        <v>1</v>
      </c>
      <c r="Z5464">
        <f t="shared" si="688"/>
        <v>1</v>
      </c>
    </row>
    <row r="5465" spans="4:26" x14ac:dyDescent="0.3">
      <c r="D5465" s="1" t="s">
        <v>10367</v>
      </c>
      <c r="E5465" s="2">
        <v>41538</v>
      </c>
      <c r="F5465" s="2">
        <v>41552</v>
      </c>
      <c r="G5465" s="2">
        <v>41627</v>
      </c>
      <c r="H5465" s="1" t="s">
        <v>10</v>
      </c>
      <c r="I5465" t="s">
        <v>11780</v>
      </c>
      <c r="J5465" s="9">
        <v>1</v>
      </c>
      <c r="K5465" s="1">
        <v>45</v>
      </c>
      <c r="L5465" s="1">
        <v>35.555555560000002</v>
      </c>
      <c r="M5465" s="1">
        <v>4.4444444440000002</v>
      </c>
      <c r="N5465" s="1">
        <v>146.07</v>
      </c>
      <c r="O5465" s="1">
        <v>0.04</v>
      </c>
      <c r="P5465" s="1">
        <v>1</v>
      </c>
      <c r="Q5465" s="1">
        <v>0</v>
      </c>
      <c r="R5465" s="1">
        <v>1</v>
      </c>
      <c r="S5465">
        <f t="shared" si="681"/>
        <v>2</v>
      </c>
      <c r="T5465">
        <f t="shared" si="682"/>
        <v>0</v>
      </c>
      <c r="U5465" s="15">
        <f t="shared" si="684"/>
        <v>7.329897961569813</v>
      </c>
      <c r="V5465">
        <f t="shared" si="683"/>
        <v>1525.2261323698538</v>
      </c>
      <c r="W5465">
        <f t="shared" si="685"/>
        <v>0.99934478909855429</v>
      </c>
      <c r="X5465">
        <f t="shared" si="686"/>
        <v>-6.554256459154682E-4</v>
      </c>
      <c r="Y5465">
        <f t="shared" si="687"/>
        <v>1</v>
      </c>
      <c r="Z5465">
        <f t="shared" si="688"/>
        <v>1</v>
      </c>
    </row>
    <row r="5466" spans="4:26" x14ac:dyDescent="0.3">
      <c r="D5466" s="1" t="s">
        <v>870</v>
      </c>
      <c r="E5466" s="2">
        <v>41398</v>
      </c>
      <c r="F5466" s="2">
        <v>41437</v>
      </c>
      <c r="G5466" s="2">
        <v>41484</v>
      </c>
      <c r="H5466" s="1" t="s">
        <v>22</v>
      </c>
      <c r="I5466" t="s">
        <v>11780</v>
      </c>
      <c r="J5466" s="9">
        <v>1</v>
      </c>
      <c r="K5466" s="1">
        <v>45</v>
      </c>
      <c r="L5466" s="1">
        <v>0</v>
      </c>
      <c r="M5466" s="1">
        <v>0</v>
      </c>
      <c r="N5466" s="1">
        <v>93.23</v>
      </c>
      <c r="O5466" s="1">
        <v>4.2553190999999997E-2</v>
      </c>
      <c r="P5466" s="1">
        <v>0</v>
      </c>
      <c r="Q5466" s="1">
        <v>0</v>
      </c>
      <c r="R5466" s="1">
        <v>0</v>
      </c>
      <c r="S5466">
        <f t="shared" si="681"/>
        <v>1</v>
      </c>
      <c r="T5466">
        <f t="shared" si="682"/>
        <v>0</v>
      </c>
      <c r="U5466" s="15">
        <f t="shared" si="684"/>
        <v>7.1116520045140907</v>
      </c>
      <c r="V5466">
        <f t="shared" si="683"/>
        <v>1226.1715147061336</v>
      </c>
      <c r="W5466">
        <f t="shared" si="685"/>
        <v>0.99918511798227372</v>
      </c>
      <c r="X5466">
        <f t="shared" si="686"/>
        <v>-8.1521421455743148E-4</v>
      </c>
      <c r="Y5466">
        <f t="shared" si="687"/>
        <v>1</v>
      </c>
      <c r="Z5466">
        <f t="shared" si="688"/>
        <v>1</v>
      </c>
    </row>
    <row r="5467" spans="4:26" x14ac:dyDescent="0.3">
      <c r="D5467" s="1" t="s">
        <v>8864</v>
      </c>
      <c r="E5467" s="2">
        <v>41331</v>
      </c>
      <c r="F5467" s="2">
        <v>41363</v>
      </c>
      <c r="G5467" s="2">
        <v>41422</v>
      </c>
      <c r="H5467" s="1" t="s">
        <v>5</v>
      </c>
      <c r="I5467" t="s">
        <v>11779</v>
      </c>
      <c r="J5467" s="9">
        <v>1</v>
      </c>
      <c r="K5467" s="1">
        <v>46</v>
      </c>
      <c r="L5467" s="1">
        <v>17.391304349999999</v>
      </c>
      <c r="M5467" s="1">
        <v>0</v>
      </c>
      <c r="N5467" s="1">
        <v>71.25</v>
      </c>
      <c r="O5467" s="1">
        <v>6.7796609999999993E-2</v>
      </c>
      <c r="P5467" s="1">
        <v>0</v>
      </c>
      <c r="Q5467" s="1">
        <v>0</v>
      </c>
      <c r="R5467" s="1">
        <v>0</v>
      </c>
      <c r="S5467">
        <f t="shared" si="681"/>
        <v>1</v>
      </c>
      <c r="T5467">
        <f t="shared" si="682"/>
        <v>0</v>
      </c>
      <c r="U5467" s="15">
        <f t="shared" si="684"/>
        <v>7.4683167664349073</v>
      </c>
      <c r="V5467">
        <f t="shared" si="683"/>
        <v>1751.6557569562335</v>
      </c>
      <c r="W5467">
        <f t="shared" si="685"/>
        <v>0.99942943730049039</v>
      </c>
      <c r="X5467">
        <f t="shared" si="686"/>
        <v>-5.7072553234715747E-4</v>
      </c>
      <c r="Y5467">
        <f t="shared" si="687"/>
        <v>1</v>
      </c>
      <c r="Z5467">
        <f t="shared" si="688"/>
        <v>1</v>
      </c>
    </row>
    <row r="5468" spans="4:26" x14ac:dyDescent="0.3">
      <c r="D5468" s="1" t="s">
        <v>8825</v>
      </c>
      <c r="E5468" s="2">
        <v>41309</v>
      </c>
      <c r="F5468" s="2">
        <v>41309</v>
      </c>
      <c r="G5468" s="2">
        <v>41443</v>
      </c>
      <c r="H5468" s="1" t="s">
        <v>12</v>
      </c>
      <c r="I5468" t="s">
        <v>11779</v>
      </c>
      <c r="J5468" s="9">
        <v>1</v>
      </c>
      <c r="K5468" s="1">
        <v>49</v>
      </c>
      <c r="L5468" s="1">
        <v>12.244897959999999</v>
      </c>
      <c r="M5468" s="1">
        <v>4.0816326529999998</v>
      </c>
      <c r="N5468" s="1">
        <v>46.35</v>
      </c>
      <c r="O5468" s="1">
        <v>4.4776119000000003E-2</v>
      </c>
      <c r="P5468" s="1">
        <v>0</v>
      </c>
      <c r="Q5468" s="1">
        <v>0</v>
      </c>
      <c r="R5468" s="1">
        <v>0</v>
      </c>
      <c r="S5468">
        <f t="shared" si="681"/>
        <v>4</v>
      </c>
      <c r="T5468">
        <f t="shared" si="682"/>
        <v>0</v>
      </c>
      <c r="U5468" s="15">
        <f t="shared" si="684"/>
        <v>8.304430042817053</v>
      </c>
      <c r="V5468">
        <f t="shared" si="683"/>
        <v>4041.7378639983194</v>
      </c>
      <c r="W5468">
        <f t="shared" si="685"/>
        <v>0.99975264287875176</v>
      </c>
      <c r="X5468">
        <f t="shared" si="686"/>
        <v>-2.4738771906678296E-4</v>
      </c>
      <c r="Y5468">
        <f t="shared" si="687"/>
        <v>1</v>
      </c>
      <c r="Z5468">
        <f t="shared" si="688"/>
        <v>1</v>
      </c>
    </row>
    <row r="5469" spans="4:26" x14ac:dyDescent="0.3">
      <c r="D5469" s="1" t="s">
        <v>11491</v>
      </c>
      <c r="E5469" s="2">
        <v>42611</v>
      </c>
      <c r="F5469" s="2">
        <v>42995</v>
      </c>
      <c r="G5469" s="2">
        <v>43058</v>
      </c>
      <c r="H5469" s="1" t="s">
        <v>3</v>
      </c>
      <c r="I5469" t="s">
        <v>11780</v>
      </c>
      <c r="J5469" s="9">
        <v>1</v>
      </c>
      <c r="K5469" s="1">
        <v>35</v>
      </c>
      <c r="L5469" s="1">
        <v>42.857142860000003</v>
      </c>
      <c r="M5469" s="1">
        <v>0</v>
      </c>
      <c r="N5469" s="1">
        <v>64.930000000000007</v>
      </c>
      <c r="O5469" s="1">
        <v>3.1746031746031703E-2</v>
      </c>
      <c r="P5469" s="1">
        <v>0</v>
      </c>
      <c r="Q5469" s="1">
        <v>0</v>
      </c>
      <c r="R5469" s="1">
        <v>0</v>
      </c>
      <c r="S5469">
        <f t="shared" si="681"/>
        <v>2</v>
      </c>
      <c r="T5469">
        <f t="shared" si="682"/>
        <v>1</v>
      </c>
      <c r="U5469" s="15">
        <f t="shared" si="684"/>
        <v>4.8258326263772728</v>
      </c>
      <c r="V5469">
        <f t="shared" si="683"/>
        <v>124.69024556083474</v>
      </c>
      <c r="W5469">
        <f t="shared" si="685"/>
        <v>0.99204393311877181</v>
      </c>
      <c r="X5469">
        <f t="shared" si="686"/>
        <v>-7.9878852598062582E-3</v>
      </c>
      <c r="Y5469">
        <f t="shared" si="687"/>
        <v>1</v>
      </c>
      <c r="Z5469">
        <f t="shared" si="688"/>
        <v>1</v>
      </c>
    </row>
    <row r="5470" spans="4:26" x14ac:dyDescent="0.3">
      <c r="D5470" s="1" t="s">
        <v>1497</v>
      </c>
      <c r="E5470" s="2">
        <v>40707</v>
      </c>
      <c r="F5470" s="2">
        <v>40714</v>
      </c>
      <c r="G5470" s="2">
        <v>41434</v>
      </c>
      <c r="H5470" s="1" t="s">
        <v>10</v>
      </c>
      <c r="I5470" t="s">
        <v>11778</v>
      </c>
      <c r="J5470" s="9">
        <v>1</v>
      </c>
      <c r="K5470" s="1">
        <v>47</v>
      </c>
      <c r="L5470" s="1">
        <v>6.3829787229999999</v>
      </c>
      <c r="M5470" s="1">
        <v>2.1276595739999999</v>
      </c>
      <c r="N5470" s="1">
        <v>59.86</v>
      </c>
      <c r="O5470" s="1">
        <v>2.7777777999999999E-2</v>
      </c>
      <c r="P5470" s="1">
        <v>1</v>
      </c>
      <c r="Q5470" s="1">
        <v>0</v>
      </c>
      <c r="R5470" s="1">
        <v>0</v>
      </c>
      <c r="S5470">
        <f t="shared" si="681"/>
        <v>23</v>
      </c>
      <c r="T5470">
        <f t="shared" si="682"/>
        <v>0</v>
      </c>
      <c r="U5470" s="15">
        <f t="shared" si="684"/>
        <v>7.6432848674186014</v>
      </c>
      <c r="V5470">
        <f t="shared" si="683"/>
        <v>2086.5867321555652</v>
      </c>
      <c r="W5470">
        <f t="shared" si="685"/>
        <v>0.99952097798640083</v>
      </c>
      <c r="X5470">
        <f t="shared" si="686"/>
        <v>-4.7913678129622825E-4</v>
      </c>
      <c r="Y5470">
        <f t="shared" si="687"/>
        <v>1</v>
      </c>
      <c r="Z5470">
        <f t="shared" si="688"/>
        <v>1</v>
      </c>
    </row>
    <row r="5471" spans="4:26" x14ac:dyDescent="0.3">
      <c r="D5471" s="1" t="s">
        <v>7286</v>
      </c>
      <c r="E5471" s="2">
        <v>42141</v>
      </c>
      <c r="F5471" s="2">
        <v>42148</v>
      </c>
      <c r="G5471" s="2">
        <v>42302</v>
      </c>
      <c r="H5471" s="1" t="s">
        <v>12</v>
      </c>
      <c r="I5471" t="s">
        <v>11778</v>
      </c>
      <c r="J5471" s="9">
        <v>0</v>
      </c>
      <c r="K5471" s="1">
        <v>0</v>
      </c>
      <c r="L5471" s="1">
        <v>0</v>
      </c>
      <c r="M5471" s="1">
        <v>0</v>
      </c>
      <c r="N5471" s="1">
        <v>53.65</v>
      </c>
      <c r="O5471" s="1">
        <v>9.7402597402597393E-2</v>
      </c>
      <c r="P5471" s="1">
        <v>0</v>
      </c>
      <c r="Q5471" s="1">
        <v>0</v>
      </c>
      <c r="R5471" s="1">
        <v>0</v>
      </c>
      <c r="S5471">
        <f t="shared" si="681"/>
        <v>5</v>
      </c>
      <c r="T5471">
        <f t="shared" si="682"/>
        <v>0</v>
      </c>
      <c r="U5471" s="15">
        <f t="shared" si="684"/>
        <v>-3.30951059877084</v>
      </c>
      <c r="V5471">
        <f t="shared" si="683"/>
        <v>3.653404918783263E-2</v>
      </c>
      <c r="W5471">
        <f t="shared" si="685"/>
        <v>0.96475364295417154</v>
      </c>
      <c r="X5471">
        <f t="shared" si="686"/>
        <v>-3.5882502511241199E-2</v>
      </c>
      <c r="Y5471">
        <f t="shared" si="687"/>
        <v>1</v>
      </c>
      <c r="Z5471">
        <f t="shared" si="688"/>
        <v>0</v>
      </c>
    </row>
    <row r="5472" spans="4:26" x14ac:dyDescent="0.3">
      <c r="D5472" s="1" t="s">
        <v>7579</v>
      </c>
      <c r="E5472" s="2">
        <v>42528</v>
      </c>
      <c r="F5472" s="2">
        <v>42528</v>
      </c>
      <c r="G5472" s="2">
        <v>42541</v>
      </c>
      <c r="H5472" s="1" t="s">
        <v>5</v>
      </c>
      <c r="I5472" t="s">
        <v>11778</v>
      </c>
      <c r="J5472" s="9">
        <v>0</v>
      </c>
      <c r="K5472" s="1">
        <v>0</v>
      </c>
      <c r="L5472" s="1">
        <v>0</v>
      </c>
      <c r="M5472" s="1">
        <v>0</v>
      </c>
      <c r="N5472" s="1">
        <v>103.13</v>
      </c>
      <c r="O5472" s="1">
        <v>0.230769230769231</v>
      </c>
      <c r="P5472" s="1">
        <v>0</v>
      </c>
      <c r="Q5472" s="1">
        <v>0</v>
      </c>
      <c r="R5472" s="1">
        <v>0</v>
      </c>
      <c r="S5472">
        <f t="shared" si="681"/>
        <v>0</v>
      </c>
      <c r="T5472">
        <f t="shared" si="682"/>
        <v>0</v>
      </c>
      <c r="U5472" s="15">
        <f t="shared" si="684"/>
        <v>-3.2592809800963778</v>
      </c>
      <c r="V5472">
        <f t="shared" si="683"/>
        <v>3.8416009965375295E-2</v>
      </c>
      <c r="W5472">
        <f t="shared" si="685"/>
        <v>0.96300518328231843</v>
      </c>
      <c r="X5472">
        <f t="shared" si="686"/>
        <v>-3.7696484766182682E-2</v>
      </c>
      <c r="Y5472">
        <f t="shared" si="687"/>
        <v>1</v>
      </c>
      <c r="Z5472">
        <f t="shared" si="688"/>
        <v>0</v>
      </c>
    </row>
    <row r="5473" spans="4:26" x14ac:dyDescent="0.3">
      <c r="D5473" s="1" t="s">
        <v>10922</v>
      </c>
      <c r="E5473" s="2">
        <v>41612</v>
      </c>
      <c r="F5473" s="2">
        <v>41612</v>
      </c>
      <c r="G5473" s="2">
        <v>41630</v>
      </c>
      <c r="H5473" s="1" t="s">
        <v>10</v>
      </c>
      <c r="I5473" t="s">
        <v>11780</v>
      </c>
      <c r="J5473" s="9">
        <v>1</v>
      </c>
      <c r="K5473" s="1">
        <v>27</v>
      </c>
      <c r="L5473" s="1">
        <v>7.407407407</v>
      </c>
      <c r="M5473" s="1">
        <v>3.703703704</v>
      </c>
      <c r="N5473" s="1">
        <v>44.49</v>
      </c>
      <c r="O5473" s="1">
        <v>0.111111111</v>
      </c>
      <c r="P5473" s="1">
        <v>1</v>
      </c>
      <c r="Q5473" s="1">
        <v>0</v>
      </c>
      <c r="R5473" s="1">
        <v>0</v>
      </c>
      <c r="S5473">
        <f t="shared" si="681"/>
        <v>0</v>
      </c>
      <c r="T5473">
        <f t="shared" si="682"/>
        <v>0</v>
      </c>
      <c r="U5473" s="15">
        <f t="shared" si="684"/>
        <v>3.132807333939807</v>
      </c>
      <c r="V5473">
        <f t="shared" si="683"/>
        <v>22.938284662288435</v>
      </c>
      <c r="W5473">
        <f t="shared" si="685"/>
        <v>0.95822591241989175</v>
      </c>
      <c r="X5473">
        <f t="shared" si="686"/>
        <v>-4.2671712089444098E-2</v>
      </c>
      <c r="Y5473">
        <f t="shared" si="687"/>
        <v>1</v>
      </c>
      <c r="Z5473">
        <f t="shared" si="688"/>
        <v>1</v>
      </c>
    </row>
    <row r="5474" spans="4:26" x14ac:dyDescent="0.3">
      <c r="D5474" s="1" t="s">
        <v>4259</v>
      </c>
      <c r="E5474" s="2">
        <v>40419</v>
      </c>
      <c r="F5474" s="2">
        <v>40440</v>
      </c>
      <c r="G5474" s="2">
        <v>40457</v>
      </c>
      <c r="H5474" s="1" t="s">
        <v>5</v>
      </c>
      <c r="I5474" t="s">
        <v>11778</v>
      </c>
      <c r="J5474" s="9">
        <v>0</v>
      </c>
      <c r="K5474" s="1">
        <v>0</v>
      </c>
      <c r="L5474" s="1">
        <v>0</v>
      </c>
      <c r="M5474" s="1">
        <v>0</v>
      </c>
      <c r="N5474" s="1">
        <v>47.1</v>
      </c>
      <c r="O5474" s="1">
        <v>0.235294118</v>
      </c>
      <c r="P5474" s="1">
        <v>0</v>
      </c>
      <c r="Q5474" s="1">
        <v>0</v>
      </c>
      <c r="R5474" s="1">
        <v>0</v>
      </c>
      <c r="S5474">
        <f t="shared" si="681"/>
        <v>0</v>
      </c>
      <c r="T5474">
        <f t="shared" si="682"/>
        <v>0</v>
      </c>
      <c r="U5474" s="15">
        <f t="shared" si="684"/>
        <v>-3.0542777387126705</v>
      </c>
      <c r="V5474">
        <f t="shared" si="683"/>
        <v>4.7156767981305088E-2</v>
      </c>
      <c r="W5474">
        <f t="shared" si="685"/>
        <v>0.95496684983260594</v>
      </c>
      <c r="X5474">
        <f t="shared" si="686"/>
        <v>-4.6078651321056319E-2</v>
      </c>
      <c r="Y5474">
        <f t="shared" si="687"/>
        <v>1</v>
      </c>
      <c r="Z5474">
        <f t="shared" si="688"/>
        <v>0</v>
      </c>
    </row>
    <row r="5475" spans="4:26" x14ac:dyDescent="0.3">
      <c r="D5475" s="1" t="s">
        <v>5107</v>
      </c>
      <c r="E5475" s="2">
        <v>41538</v>
      </c>
      <c r="F5475" s="2">
        <v>41561</v>
      </c>
      <c r="G5475" s="2">
        <v>41577</v>
      </c>
      <c r="H5475" s="1" t="s">
        <v>22</v>
      </c>
      <c r="I5475" t="s">
        <v>11780</v>
      </c>
      <c r="J5475" s="9">
        <v>1</v>
      </c>
      <c r="K5475" s="1">
        <v>43</v>
      </c>
      <c r="L5475" s="1">
        <v>37.20930233</v>
      </c>
      <c r="M5475" s="1">
        <v>6.9767441860000003</v>
      </c>
      <c r="N5475" s="1">
        <v>30.17</v>
      </c>
      <c r="O5475" s="1">
        <v>0.25</v>
      </c>
      <c r="P5475" s="1">
        <v>1</v>
      </c>
      <c r="Q5475" s="1">
        <v>1</v>
      </c>
      <c r="R5475" s="1">
        <v>0</v>
      </c>
      <c r="S5475">
        <f t="shared" si="681"/>
        <v>0</v>
      </c>
      <c r="T5475">
        <f t="shared" si="682"/>
        <v>0</v>
      </c>
      <c r="U5475" s="15">
        <f t="shared" si="684"/>
        <v>7.1561984506773664</v>
      </c>
      <c r="V5475">
        <f t="shared" si="683"/>
        <v>1282.0279648232347</v>
      </c>
      <c r="W5475">
        <f t="shared" si="685"/>
        <v>0.99922059376146355</v>
      </c>
      <c r="X5475">
        <f t="shared" si="686"/>
        <v>-7.7971013349412979E-4</v>
      </c>
      <c r="Y5475">
        <f t="shared" si="687"/>
        <v>1</v>
      </c>
      <c r="Z5475">
        <f t="shared" si="688"/>
        <v>1</v>
      </c>
    </row>
    <row r="5476" spans="4:26" x14ac:dyDescent="0.3">
      <c r="D5476" s="1" t="s">
        <v>1935</v>
      </c>
      <c r="E5476" s="2">
        <v>40592</v>
      </c>
      <c r="F5476" s="2">
        <v>41414</v>
      </c>
      <c r="G5476" s="2">
        <v>41444</v>
      </c>
      <c r="H5476" s="1" t="s">
        <v>12</v>
      </c>
      <c r="I5476" t="s">
        <v>11778</v>
      </c>
      <c r="J5476" s="9">
        <v>0</v>
      </c>
      <c r="K5476" s="1">
        <v>0</v>
      </c>
      <c r="L5476" s="1">
        <v>0</v>
      </c>
      <c r="M5476" s="1">
        <v>0</v>
      </c>
      <c r="N5476" s="1">
        <v>45.3</v>
      </c>
      <c r="O5476" s="1">
        <v>6.6666666999999999E-2</v>
      </c>
      <c r="P5476" s="1">
        <v>1</v>
      </c>
      <c r="Q5476" s="1">
        <v>0</v>
      </c>
      <c r="R5476" s="1">
        <v>0</v>
      </c>
      <c r="S5476">
        <f t="shared" si="681"/>
        <v>0</v>
      </c>
      <c r="T5476">
        <f t="shared" si="682"/>
        <v>0</v>
      </c>
      <c r="U5476" s="15">
        <f t="shared" si="684"/>
        <v>-3.4064705201585856</v>
      </c>
      <c r="V5476">
        <f t="shared" si="683"/>
        <v>3.3158024669769338E-2</v>
      </c>
      <c r="W5476">
        <f t="shared" si="685"/>
        <v>0.96790614419283272</v>
      </c>
      <c r="X5476">
        <f t="shared" si="686"/>
        <v>-3.2620154884815761E-2</v>
      </c>
      <c r="Y5476">
        <f t="shared" si="687"/>
        <v>1</v>
      </c>
      <c r="Z5476">
        <f t="shared" si="688"/>
        <v>0</v>
      </c>
    </row>
    <row r="5477" spans="4:26" x14ac:dyDescent="0.3">
      <c r="D5477" s="1" t="s">
        <v>1416</v>
      </c>
      <c r="E5477" s="2">
        <v>41318</v>
      </c>
      <c r="F5477" s="2">
        <v>41318</v>
      </c>
      <c r="G5477" s="2">
        <v>41499</v>
      </c>
      <c r="H5477" s="1" t="s">
        <v>5</v>
      </c>
      <c r="I5477" t="s">
        <v>11779</v>
      </c>
      <c r="J5477" s="9">
        <v>1</v>
      </c>
      <c r="K5477" s="1">
        <v>44</v>
      </c>
      <c r="L5477" s="1">
        <v>20.454545450000001</v>
      </c>
      <c r="M5477" s="1">
        <v>0</v>
      </c>
      <c r="N5477" s="1">
        <v>45.99</v>
      </c>
      <c r="O5477" s="1">
        <v>0.116022099</v>
      </c>
      <c r="P5477" s="1">
        <v>1</v>
      </c>
      <c r="Q5477" s="1">
        <v>0</v>
      </c>
      <c r="R5477" s="1">
        <v>0</v>
      </c>
      <c r="S5477">
        <f t="shared" si="681"/>
        <v>6</v>
      </c>
      <c r="T5477">
        <f t="shared" si="682"/>
        <v>0</v>
      </c>
      <c r="U5477" s="15">
        <f t="shared" si="684"/>
        <v>7.0904057976468859</v>
      </c>
      <c r="V5477">
        <f t="shared" si="683"/>
        <v>1200.394819181621</v>
      </c>
      <c r="W5477">
        <f t="shared" si="685"/>
        <v>0.99916763416652554</v>
      </c>
      <c r="X5477">
        <f t="shared" si="686"/>
        <v>-8.3271244226504923E-4</v>
      </c>
      <c r="Y5477">
        <f t="shared" si="687"/>
        <v>1</v>
      </c>
      <c r="Z5477">
        <f t="shared" si="688"/>
        <v>1</v>
      </c>
    </row>
    <row r="5478" spans="4:26" x14ac:dyDescent="0.3">
      <c r="D5478" s="1" t="s">
        <v>227</v>
      </c>
      <c r="E5478" s="2">
        <v>40487</v>
      </c>
      <c r="F5478" s="2">
        <v>40554</v>
      </c>
      <c r="G5478" s="2">
        <v>41561</v>
      </c>
      <c r="H5478" s="1" t="s">
        <v>12</v>
      </c>
      <c r="I5478" t="s">
        <v>11778</v>
      </c>
      <c r="J5478" s="9">
        <v>0</v>
      </c>
      <c r="K5478" s="1">
        <v>0</v>
      </c>
      <c r="L5478" s="1">
        <v>0</v>
      </c>
      <c r="M5478" s="1">
        <v>0</v>
      </c>
      <c r="N5478" s="1">
        <v>109.66</v>
      </c>
      <c r="O5478" s="1">
        <v>4.9652430000000003E-3</v>
      </c>
      <c r="P5478" s="1">
        <v>0</v>
      </c>
      <c r="Q5478" s="1">
        <v>0</v>
      </c>
      <c r="R5478" s="1">
        <v>0</v>
      </c>
      <c r="S5478">
        <f t="shared" si="681"/>
        <v>33</v>
      </c>
      <c r="T5478">
        <f t="shared" si="682"/>
        <v>0</v>
      </c>
      <c r="U5478" s="15">
        <f t="shared" si="684"/>
        <v>-3.6624554020172484</v>
      </c>
      <c r="V5478">
        <f t="shared" si="683"/>
        <v>2.5669406569900282E-2</v>
      </c>
      <c r="W5478">
        <f t="shared" si="685"/>
        <v>0.9749730211260319</v>
      </c>
      <c r="X5478">
        <f t="shared" si="686"/>
        <v>-2.5345479007096376E-2</v>
      </c>
      <c r="Y5478">
        <f t="shared" si="687"/>
        <v>1</v>
      </c>
      <c r="Z5478">
        <f t="shared" si="688"/>
        <v>0</v>
      </c>
    </row>
    <row r="5479" spans="4:26" x14ac:dyDescent="0.3">
      <c r="D5479" s="1" t="s">
        <v>300</v>
      </c>
      <c r="E5479" s="2">
        <v>41311</v>
      </c>
      <c r="F5479" s="2">
        <v>41355</v>
      </c>
      <c r="G5479" s="2">
        <v>41505</v>
      </c>
      <c r="H5479" s="1" t="s">
        <v>12</v>
      </c>
      <c r="I5479" t="s">
        <v>11778</v>
      </c>
      <c r="J5479" s="9">
        <v>1</v>
      </c>
      <c r="K5479" s="1">
        <v>32</v>
      </c>
      <c r="L5479" s="1">
        <v>84.375</v>
      </c>
      <c r="M5479" s="1">
        <v>12.5</v>
      </c>
      <c r="N5479" s="1">
        <v>54.94</v>
      </c>
      <c r="O5479" s="1">
        <v>2.6666667000000002E-2</v>
      </c>
      <c r="P5479" s="1">
        <v>1</v>
      </c>
      <c r="Q5479" s="1">
        <v>0</v>
      </c>
      <c r="R5479" s="1">
        <v>0</v>
      </c>
      <c r="S5479">
        <f t="shared" si="681"/>
        <v>4</v>
      </c>
      <c r="T5479">
        <f t="shared" si="682"/>
        <v>0</v>
      </c>
      <c r="U5479" s="15">
        <f t="shared" si="684"/>
        <v>4.3033285483775634</v>
      </c>
      <c r="V5479">
        <f t="shared" si="683"/>
        <v>73.945515750340377</v>
      </c>
      <c r="W5479">
        <f t="shared" si="685"/>
        <v>0.98665697353619908</v>
      </c>
      <c r="X5479">
        <f t="shared" si="686"/>
        <v>-1.3432844499114808E-2</v>
      </c>
      <c r="Y5479">
        <f t="shared" si="687"/>
        <v>1</v>
      </c>
      <c r="Z5479">
        <f t="shared" si="688"/>
        <v>1</v>
      </c>
    </row>
    <row r="5480" spans="4:26" x14ac:dyDescent="0.3">
      <c r="D5480" s="1" t="s">
        <v>4974</v>
      </c>
      <c r="E5480" s="2">
        <v>41534</v>
      </c>
      <c r="F5480" s="2">
        <v>41581</v>
      </c>
      <c r="G5480" s="2">
        <v>41624</v>
      </c>
      <c r="H5480" s="1" t="s">
        <v>12</v>
      </c>
      <c r="I5480" t="s">
        <v>11779</v>
      </c>
      <c r="J5480" s="9">
        <v>1</v>
      </c>
      <c r="K5480" s="1">
        <v>44</v>
      </c>
      <c r="L5480" s="1">
        <v>22.727272729999999</v>
      </c>
      <c r="M5480" s="1">
        <v>11.363636359999999</v>
      </c>
      <c r="N5480" s="1">
        <v>31.21</v>
      </c>
      <c r="O5480" s="1">
        <v>4.6511627999999999E-2</v>
      </c>
      <c r="P5480" s="1">
        <v>1</v>
      </c>
      <c r="Q5480" s="1">
        <v>0</v>
      </c>
      <c r="R5480" s="1">
        <v>0</v>
      </c>
      <c r="S5480">
        <f t="shared" si="681"/>
        <v>1</v>
      </c>
      <c r="T5480">
        <f t="shared" si="682"/>
        <v>0</v>
      </c>
      <c r="U5480" s="15">
        <f t="shared" si="684"/>
        <v>7.2396966807552801</v>
      </c>
      <c r="V5480">
        <f t="shared" si="683"/>
        <v>1393.6711794597711</v>
      </c>
      <c r="W5480">
        <f t="shared" si="685"/>
        <v>0.99928298511166813</v>
      </c>
      <c r="X5480">
        <f t="shared" si="686"/>
        <v>-7.172720664479535E-4</v>
      </c>
      <c r="Y5480">
        <f t="shared" si="687"/>
        <v>1</v>
      </c>
      <c r="Z5480">
        <f t="shared" si="688"/>
        <v>1</v>
      </c>
    </row>
    <row r="5481" spans="4:26" x14ac:dyDescent="0.3">
      <c r="D5481" s="1" t="s">
        <v>4076</v>
      </c>
      <c r="E5481" s="2">
        <v>41149</v>
      </c>
      <c r="F5481" s="2">
        <v>41130</v>
      </c>
      <c r="G5481" s="2">
        <v>41137</v>
      </c>
      <c r="H5481" s="1" t="s">
        <v>244</v>
      </c>
      <c r="I5481" t="s">
        <v>11780</v>
      </c>
      <c r="J5481" s="9">
        <v>0</v>
      </c>
      <c r="K5481" s="1">
        <v>0</v>
      </c>
      <c r="L5481" s="1">
        <v>0</v>
      </c>
      <c r="M5481" s="1">
        <v>0</v>
      </c>
      <c r="N5481" s="1">
        <v>60.6</v>
      </c>
      <c r="O5481" s="1">
        <v>0.28571428599999998</v>
      </c>
      <c r="P5481" s="1">
        <v>0</v>
      </c>
      <c r="Q5481" s="1">
        <v>0</v>
      </c>
      <c r="R5481" s="1">
        <v>0</v>
      </c>
      <c r="S5481">
        <f t="shared" si="681"/>
        <v>0</v>
      </c>
      <c r="T5481">
        <f t="shared" si="682"/>
        <v>1</v>
      </c>
      <c r="U5481" s="15">
        <f t="shared" si="684"/>
        <v>-3.0169472671221378</v>
      </c>
      <c r="V5481">
        <f t="shared" si="683"/>
        <v>4.8950423070974615E-2</v>
      </c>
      <c r="W5481">
        <f t="shared" si="685"/>
        <v>0.95333390216130121</v>
      </c>
      <c r="X5481">
        <f t="shared" si="686"/>
        <v>-4.7790067163832904E-2</v>
      </c>
      <c r="Y5481">
        <f t="shared" si="687"/>
        <v>1</v>
      </c>
      <c r="Z5481">
        <f t="shared" si="688"/>
        <v>0</v>
      </c>
    </row>
    <row r="5482" spans="4:26" x14ac:dyDescent="0.3">
      <c r="D5482" s="1" t="s">
        <v>9532</v>
      </c>
      <c r="E5482" s="2">
        <v>40477</v>
      </c>
      <c r="F5482" s="2">
        <v>40477</v>
      </c>
      <c r="G5482" s="2">
        <v>40679</v>
      </c>
      <c r="H5482" s="1" t="s">
        <v>5</v>
      </c>
      <c r="I5482" t="s">
        <v>11778</v>
      </c>
      <c r="J5482" s="9">
        <v>0</v>
      </c>
      <c r="K5482" s="1">
        <v>0</v>
      </c>
      <c r="L5482" s="1">
        <v>0</v>
      </c>
      <c r="M5482" s="1">
        <v>0</v>
      </c>
      <c r="N5482" s="1">
        <v>46.28</v>
      </c>
      <c r="O5482" s="1">
        <v>1.4851484999999999E-2</v>
      </c>
      <c r="P5482" s="1">
        <v>0</v>
      </c>
      <c r="Q5482" s="1">
        <v>0</v>
      </c>
      <c r="R5482" s="1">
        <v>0</v>
      </c>
      <c r="S5482">
        <f t="shared" si="681"/>
        <v>6</v>
      </c>
      <c r="T5482">
        <f t="shared" si="682"/>
        <v>0</v>
      </c>
      <c r="U5482" s="15">
        <f t="shared" si="684"/>
        <v>-3.4225327147560343</v>
      </c>
      <c r="V5482">
        <f t="shared" si="683"/>
        <v>3.262968850313594E-2</v>
      </c>
      <c r="W5482">
        <f t="shared" si="685"/>
        <v>0.96840136511043484</v>
      </c>
      <c r="X5482">
        <f t="shared" si="686"/>
        <v>-3.2108644263676961E-2</v>
      </c>
      <c r="Y5482">
        <f t="shared" si="687"/>
        <v>1</v>
      </c>
      <c r="Z5482">
        <f t="shared" si="688"/>
        <v>0</v>
      </c>
    </row>
    <row r="5483" spans="4:26" x14ac:dyDescent="0.3">
      <c r="D5483" s="1" t="s">
        <v>8904</v>
      </c>
      <c r="E5483" s="2">
        <v>40513</v>
      </c>
      <c r="F5483" s="2">
        <v>40591</v>
      </c>
      <c r="G5483" s="2">
        <v>41625</v>
      </c>
      <c r="H5483" s="1" t="s">
        <v>5</v>
      </c>
      <c r="I5483" t="s">
        <v>11778</v>
      </c>
      <c r="J5483" s="9">
        <v>1</v>
      </c>
      <c r="K5483" s="1">
        <v>51</v>
      </c>
      <c r="L5483" s="1">
        <v>3.9215686270000001</v>
      </c>
      <c r="M5483" s="1">
        <v>0</v>
      </c>
      <c r="N5483" s="1">
        <v>53.91</v>
      </c>
      <c r="O5483" s="1">
        <v>5.2224370999999999E-2</v>
      </c>
      <c r="P5483" s="1">
        <v>0</v>
      </c>
      <c r="Q5483" s="1">
        <v>0</v>
      </c>
      <c r="R5483" s="1">
        <v>0</v>
      </c>
      <c r="S5483">
        <f t="shared" si="681"/>
        <v>34</v>
      </c>
      <c r="T5483">
        <f t="shared" si="682"/>
        <v>0</v>
      </c>
      <c r="U5483" s="15">
        <f t="shared" si="684"/>
        <v>8.6868453400525194</v>
      </c>
      <c r="V5483">
        <f t="shared" si="683"/>
        <v>5924.4630655719002</v>
      </c>
      <c r="W5483">
        <f t="shared" si="685"/>
        <v>0.99983123681829866</v>
      </c>
      <c r="X5483">
        <f t="shared" si="686"/>
        <v>-1.687774238094707E-4</v>
      </c>
      <c r="Y5483">
        <f t="shared" si="687"/>
        <v>1</v>
      </c>
      <c r="Z5483">
        <f t="shared" si="688"/>
        <v>1</v>
      </c>
    </row>
    <row r="5484" spans="4:26" x14ac:dyDescent="0.3">
      <c r="D5484" s="1" t="s">
        <v>5579</v>
      </c>
      <c r="E5484" s="2">
        <v>41563</v>
      </c>
      <c r="F5484" s="2">
        <v>41563</v>
      </c>
      <c r="G5484" s="2">
        <v>41589</v>
      </c>
      <c r="H5484" s="1" t="s">
        <v>12</v>
      </c>
      <c r="I5484" t="s">
        <v>11780</v>
      </c>
      <c r="J5484" s="9">
        <v>1</v>
      </c>
      <c r="K5484" s="1">
        <v>33</v>
      </c>
      <c r="L5484" s="1">
        <v>30.3030303</v>
      </c>
      <c r="M5484" s="1">
        <v>9.0909090910000003</v>
      </c>
      <c r="N5484" s="1">
        <v>37.33</v>
      </c>
      <c r="O5484" s="1">
        <v>0.115384615</v>
      </c>
      <c r="P5484" s="1">
        <v>1</v>
      </c>
      <c r="Q5484" s="1">
        <v>0</v>
      </c>
      <c r="R5484" s="1">
        <v>0</v>
      </c>
      <c r="S5484">
        <f t="shared" si="681"/>
        <v>0</v>
      </c>
      <c r="T5484">
        <f t="shared" si="682"/>
        <v>0</v>
      </c>
      <c r="U5484" s="15">
        <f t="shared" si="684"/>
        <v>4.6871901309669317</v>
      </c>
      <c r="V5484">
        <f t="shared" si="683"/>
        <v>108.5477459438608</v>
      </c>
      <c r="W5484">
        <f t="shared" si="685"/>
        <v>0.99087156023719136</v>
      </c>
      <c r="X5484">
        <f t="shared" si="686"/>
        <v>-9.1703592705384401E-3</v>
      </c>
      <c r="Y5484">
        <f t="shared" si="687"/>
        <v>1</v>
      </c>
      <c r="Z5484">
        <f t="shared" si="688"/>
        <v>1</v>
      </c>
    </row>
    <row r="5485" spans="4:26" x14ac:dyDescent="0.3">
      <c r="D5485" s="1" t="s">
        <v>8031</v>
      </c>
      <c r="E5485" s="2">
        <v>43028</v>
      </c>
      <c r="F5485" s="2">
        <v>43031</v>
      </c>
      <c r="G5485" s="2">
        <v>43051</v>
      </c>
      <c r="H5485" s="1" t="s">
        <v>12</v>
      </c>
      <c r="I5485" t="s">
        <v>11781</v>
      </c>
      <c r="J5485" s="9">
        <v>1</v>
      </c>
      <c r="K5485" s="1">
        <v>25</v>
      </c>
      <c r="L5485" s="1">
        <v>96</v>
      </c>
      <c r="M5485" s="1">
        <v>20</v>
      </c>
      <c r="N5485" s="1">
        <v>54.18</v>
      </c>
      <c r="O5485" s="1">
        <v>0.15</v>
      </c>
      <c r="P5485" s="1">
        <v>1</v>
      </c>
      <c r="Q5485" s="1">
        <v>0</v>
      </c>
      <c r="R5485" s="1">
        <v>0</v>
      </c>
      <c r="S5485">
        <f t="shared" si="681"/>
        <v>0</v>
      </c>
      <c r="T5485">
        <f t="shared" si="682"/>
        <v>0</v>
      </c>
      <c r="U5485" s="15">
        <f t="shared" si="684"/>
        <v>2.9979361455087705</v>
      </c>
      <c r="V5485">
        <f t="shared" si="683"/>
        <v>20.044126045312254</v>
      </c>
      <c r="W5485">
        <f t="shared" si="685"/>
        <v>0.95248080163334903</v>
      </c>
      <c r="X5485">
        <f t="shared" si="686"/>
        <v>-4.8685327949924022E-2</v>
      </c>
      <c r="Y5485">
        <f t="shared" si="687"/>
        <v>1</v>
      </c>
      <c r="Z5485">
        <f t="shared" si="688"/>
        <v>1</v>
      </c>
    </row>
    <row r="5486" spans="4:26" x14ac:dyDescent="0.3">
      <c r="D5486" s="1" t="s">
        <v>4858</v>
      </c>
      <c r="E5486" s="2">
        <v>41529</v>
      </c>
      <c r="F5486" s="2">
        <v>41540</v>
      </c>
      <c r="G5486" s="2">
        <v>41556</v>
      </c>
      <c r="H5486" s="1" t="s">
        <v>22</v>
      </c>
      <c r="I5486" t="s">
        <v>11780</v>
      </c>
      <c r="J5486" s="9">
        <v>1</v>
      </c>
      <c r="K5486" s="1">
        <v>37</v>
      </c>
      <c r="L5486" s="1">
        <v>0</v>
      </c>
      <c r="M5486" s="1">
        <v>0</v>
      </c>
      <c r="N5486" s="1">
        <v>48.39</v>
      </c>
      <c r="O5486" s="1">
        <v>0.125</v>
      </c>
      <c r="P5486" s="1">
        <v>1</v>
      </c>
      <c r="Q5486" s="1">
        <v>0</v>
      </c>
      <c r="R5486" s="1">
        <v>0</v>
      </c>
      <c r="S5486">
        <f t="shared" si="681"/>
        <v>0</v>
      </c>
      <c r="T5486">
        <f t="shared" si="682"/>
        <v>0</v>
      </c>
      <c r="U5486" s="15">
        <f t="shared" si="684"/>
        <v>5.4399419790956394</v>
      </c>
      <c r="V5486">
        <f t="shared" si="683"/>
        <v>230.42881338463056</v>
      </c>
      <c r="W5486">
        <f t="shared" si="685"/>
        <v>0.99567901686322002</v>
      </c>
      <c r="X5486">
        <f t="shared" si="686"/>
        <v>-4.3303455640749449E-3</v>
      </c>
      <c r="Y5486">
        <f t="shared" si="687"/>
        <v>1</v>
      </c>
      <c r="Z5486">
        <f t="shared" si="688"/>
        <v>1</v>
      </c>
    </row>
    <row r="5487" spans="4:26" x14ac:dyDescent="0.3">
      <c r="D5487" s="1" t="s">
        <v>518</v>
      </c>
      <c r="E5487" s="2">
        <v>41377</v>
      </c>
      <c r="F5487" s="2">
        <v>41384</v>
      </c>
      <c r="G5487" s="2">
        <v>41488</v>
      </c>
      <c r="H5487" s="1" t="s">
        <v>10</v>
      </c>
      <c r="I5487" t="s">
        <v>11779</v>
      </c>
      <c r="J5487" s="9">
        <v>1</v>
      </c>
      <c r="K5487" s="1">
        <v>48</v>
      </c>
      <c r="L5487" s="1">
        <v>2.0833333330000001</v>
      </c>
      <c r="M5487" s="1">
        <v>0</v>
      </c>
      <c r="N5487" s="1">
        <v>165.95</v>
      </c>
      <c r="O5487" s="1">
        <v>7.6923077000000006E-2</v>
      </c>
      <c r="P5487" s="1">
        <v>0</v>
      </c>
      <c r="Q5487" s="1">
        <v>0</v>
      </c>
      <c r="R5487" s="1">
        <v>0</v>
      </c>
      <c r="S5487">
        <f t="shared" si="681"/>
        <v>3</v>
      </c>
      <c r="T5487">
        <f t="shared" si="682"/>
        <v>0</v>
      </c>
      <c r="U5487" s="15">
        <f t="shared" si="684"/>
        <v>7.6235330573756226</v>
      </c>
      <c r="V5487">
        <f t="shared" si="683"/>
        <v>2045.7772249569591</v>
      </c>
      <c r="W5487">
        <f t="shared" si="685"/>
        <v>0.99951142704354601</v>
      </c>
      <c r="X5487">
        <f t="shared" si="686"/>
        <v>-4.8869234710982861E-4</v>
      </c>
      <c r="Y5487">
        <f t="shared" si="687"/>
        <v>1</v>
      </c>
      <c r="Z5487">
        <f t="shared" si="688"/>
        <v>1</v>
      </c>
    </row>
    <row r="5488" spans="4:26" x14ac:dyDescent="0.3">
      <c r="D5488" s="1" t="s">
        <v>3722</v>
      </c>
      <c r="E5488" s="2">
        <v>40251</v>
      </c>
      <c r="F5488" s="2">
        <v>40251</v>
      </c>
      <c r="G5488" s="2">
        <v>40475</v>
      </c>
      <c r="H5488" s="1" t="s">
        <v>10</v>
      </c>
      <c r="I5488" t="s">
        <v>11778</v>
      </c>
      <c r="J5488" s="9">
        <v>0</v>
      </c>
      <c r="K5488" s="1">
        <v>0</v>
      </c>
      <c r="L5488" s="1">
        <v>0</v>
      </c>
      <c r="M5488" s="1">
        <v>0</v>
      </c>
      <c r="N5488" s="1">
        <v>168.83</v>
      </c>
      <c r="O5488" s="1">
        <v>1.3392856999999999E-2</v>
      </c>
      <c r="P5488" s="1">
        <v>0</v>
      </c>
      <c r="Q5488" s="1">
        <v>0</v>
      </c>
      <c r="R5488" s="1">
        <v>0</v>
      </c>
      <c r="S5488">
        <f t="shared" si="681"/>
        <v>7</v>
      </c>
      <c r="T5488">
        <f t="shared" si="682"/>
        <v>0</v>
      </c>
      <c r="U5488" s="15">
        <f t="shared" si="684"/>
        <v>-3.856713164323637</v>
      </c>
      <c r="V5488">
        <f t="shared" si="683"/>
        <v>2.113736050212979E-2</v>
      </c>
      <c r="W5488">
        <f t="shared" si="685"/>
        <v>0.97930017907508959</v>
      </c>
      <c r="X5488">
        <f t="shared" si="686"/>
        <v>-2.0917065395107216E-2</v>
      </c>
      <c r="Y5488">
        <f t="shared" si="687"/>
        <v>1</v>
      </c>
      <c r="Z5488">
        <f t="shared" si="688"/>
        <v>0</v>
      </c>
    </row>
    <row r="5489" spans="4:26" x14ac:dyDescent="0.3">
      <c r="D5489" s="1" t="s">
        <v>8912</v>
      </c>
      <c r="E5489" s="2">
        <v>41309</v>
      </c>
      <c r="F5489" s="2">
        <v>41310</v>
      </c>
      <c r="G5489" s="2">
        <v>41441</v>
      </c>
      <c r="H5489" s="1" t="s">
        <v>249</v>
      </c>
      <c r="I5489" t="s">
        <v>11780</v>
      </c>
      <c r="J5489" s="9">
        <v>1</v>
      </c>
      <c r="K5489" s="1">
        <v>38</v>
      </c>
      <c r="L5489" s="1">
        <v>50</v>
      </c>
      <c r="M5489" s="1">
        <v>15.78947368</v>
      </c>
      <c r="N5489" s="1">
        <v>63.77</v>
      </c>
      <c r="O5489" s="1">
        <v>2.2900763000000001E-2</v>
      </c>
      <c r="P5489" s="1">
        <v>1</v>
      </c>
      <c r="Q5489" s="1">
        <v>0</v>
      </c>
      <c r="R5489" s="1">
        <v>0</v>
      </c>
      <c r="S5489">
        <f t="shared" si="681"/>
        <v>4</v>
      </c>
      <c r="T5489">
        <f t="shared" si="682"/>
        <v>1</v>
      </c>
      <c r="U5489" s="15">
        <f t="shared" si="684"/>
        <v>5.7482944614233178</v>
      </c>
      <c r="V5489">
        <f t="shared" si="683"/>
        <v>313.65525270307245</v>
      </c>
      <c r="W5489">
        <f t="shared" si="685"/>
        <v>0.99682191861915725</v>
      </c>
      <c r="X5489">
        <f t="shared" si="686"/>
        <v>-3.1831422067967645E-3</v>
      </c>
      <c r="Y5489">
        <f t="shared" si="687"/>
        <v>1</v>
      </c>
      <c r="Z5489">
        <f t="shared" si="688"/>
        <v>1</v>
      </c>
    </row>
    <row r="5490" spans="4:26" x14ac:dyDescent="0.3">
      <c r="D5490" s="1" t="s">
        <v>6326</v>
      </c>
      <c r="E5490" s="2">
        <v>41615</v>
      </c>
      <c r="F5490" s="2">
        <v>41615</v>
      </c>
      <c r="G5490" s="2">
        <v>41644</v>
      </c>
      <c r="H5490" s="1" t="s">
        <v>12</v>
      </c>
      <c r="I5490" t="s">
        <v>11778</v>
      </c>
      <c r="J5490" s="9">
        <v>0</v>
      </c>
      <c r="K5490" s="1">
        <v>28</v>
      </c>
      <c r="L5490" s="1">
        <v>25</v>
      </c>
      <c r="M5490" s="1">
        <v>10.71428571</v>
      </c>
      <c r="N5490" s="1">
        <v>71.62</v>
      </c>
      <c r="O5490" s="1">
        <v>6.8965517000000004E-2</v>
      </c>
      <c r="P5490" s="1">
        <v>1</v>
      </c>
      <c r="Q5490" s="1">
        <v>0</v>
      </c>
      <c r="R5490" s="1">
        <v>0</v>
      </c>
      <c r="S5490">
        <f t="shared" si="681"/>
        <v>0</v>
      </c>
      <c r="T5490">
        <f t="shared" si="682"/>
        <v>0</v>
      </c>
      <c r="U5490" s="15">
        <f t="shared" si="684"/>
        <v>3.3351864801585793</v>
      </c>
      <c r="V5490">
        <f t="shared" si="683"/>
        <v>28.083619773398404</v>
      </c>
      <c r="W5490">
        <f t="shared" si="685"/>
        <v>3.4383615512490584E-2</v>
      </c>
      <c r="X5490">
        <f t="shared" si="686"/>
        <v>-3.3701751213079927</v>
      </c>
      <c r="Y5490">
        <f t="shared" si="687"/>
        <v>0</v>
      </c>
      <c r="Z5490">
        <f t="shared" si="688"/>
        <v>1</v>
      </c>
    </row>
    <row r="5491" spans="4:26" x14ac:dyDescent="0.3">
      <c r="D5491" s="1" t="s">
        <v>5454</v>
      </c>
      <c r="E5491" s="2">
        <v>41555</v>
      </c>
      <c r="F5491" s="2">
        <v>41555</v>
      </c>
      <c r="G5491" s="2">
        <v>41584</v>
      </c>
      <c r="H5491" s="1" t="s">
        <v>5</v>
      </c>
      <c r="I5491" t="s">
        <v>11778</v>
      </c>
      <c r="J5491" s="9">
        <v>1</v>
      </c>
      <c r="K5491" s="1">
        <v>41</v>
      </c>
      <c r="L5491" s="1">
        <v>36.585365850000002</v>
      </c>
      <c r="M5491" s="1">
        <v>9.7560975610000007</v>
      </c>
      <c r="N5491" s="1">
        <v>38.200000000000003</v>
      </c>
      <c r="O5491" s="1">
        <v>0.24137931000000001</v>
      </c>
      <c r="P5491" s="1">
        <v>1</v>
      </c>
      <c r="Q5491" s="1">
        <v>1</v>
      </c>
      <c r="R5491" s="1">
        <v>0</v>
      </c>
      <c r="S5491">
        <f t="shared" si="681"/>
        <v>0</v>
      </c>
      <c r="T5491">
        <f t="shared" si="682"/>
        <v>0</v>
      </c>
      <c r="U5491" s="15">
        <f t="shared" si="684"/>
        <v>6.6923345181617346</v>
      </c>
      <c r="V5491">
        <f t="shared" si="683"/>
        <v>806.20215052417132</v>
      </c>
      <c r="W5491">
        <f t="shared" si="685"/>
        <v>0.99876115295363044</v>
      </c>
      <c r="X5491">
        <f t="shared" si="686"/>
        <v>-1.2396150517313537E-3</v>
      </c>
      <c r="Y5491">
        <f t="shared" si="687"/>
        <v>1</v>
      </c>
      <c r="Z5491">
        <f t="shared" si="688"/>
        <v>1</v>
      </c>
    </row>
    <row r="5492" spans="4:26" x14ac:dyDescent="0.3">
      <c r="D5492" s="1" t="s">
        <v>2730</v>
      </c>
      <c r="E5492" s="2">
        <v>41179</v>
      </c>
      <c r="F5492" s="2">
        <v>41562</v>
      </c>
      <c r="G5492" s="2">
        <v>41638</v>
      </c>
      <c r="H5492" s="1" t="s">
        <v>22</v>
      </c>
      <c r="I5492" t="s">
        <v>11778</v>
      </c>
      <c r="J5492" s="9">
        <v>1</v>
      </c>
      <c r="K5492" s="1">
        <v>34</v>
      </c>
      <c r="L5492" s="1">
        <v>64.705882349999996</v>
      </c>
      <c r="M5492" s="1">
        <v>20.58823529</v>
      </c>
      <c r="N5492" s="1">
        <v>55.46</v>
      </c>
      <c r="O5492" s="1">
        <v>3.9473684000000002E-2</v>
      </c>
      <c r="P5492" s="1">
        <v>0</v>
      </c>
      <c r="Q5492" s="1">
        <v>1</v>
      </c>
      <c r="R5492" s="1">
        <v>0</v>
      </c>
      <c r="S5492">
        <f t="shared" si="681"/>
        <v>2</v>
      </c>
      <c r="T5492">
        <f t="shared" si="682"/>
        <v>0</v>
      </c>
      <c r="U5492" s="15">
        <f t="shared" si="684"/>
        <v>4.9133313542936925</v>
      </c>
      <c r="V5492">
        <f t="shared" si="683"/>
        <v>136.09203084831719</v>
      </c>
      <c r="W5492">
        <f t="shared" si="685"/>
        <v>0.9927056299785475</v>
      </c>
      <c r="X5492">
        <f t="shared" si="686"/>
        <v>-7.3211040229243796E-3</v>
      </c>
      <c r="Y5492">
        <f t="shared" si="687"/>
        <v>1</v>
      </c>
      <c r="Z5492">
        <f t="shared" si="688"/>
        <v>1</v>
      </c>
    </row>
    <row r="5493" spans="4:26" x14ac:dyDescent="0.3">
      <c r="D5493" s="1" t="s">
        <v>7844</v>
      </c>
      <c r="E5493" s="2">
        <v>42978</v>
      </c>
      <c r="F5493" s="2">
        <v>42978</v>
      </c>
      <c r="G5493" s="2">
        <v>42987</v>
      </c>
      <c r="H5493" s="1" t="s">
        <v>10</v>
      </c>
      <c r="I5493" t="s">
        <v>11779</v>
      </c>
      <c r="J5493" s="9">
        <v>1</v>
      </c>
      <c r="K5493" s="1">
        <v>45</v>
      </c>
      <c r="L5493" s="1">
        <v>8.8888888890000004</v>
      </c>
      <c r="M5493" s="1">
        <v>0</v>
      </c>
      <c r="N5493" s="1">
        <v>41.49</v>
      </c>
      <c r="O5493" s="1">
        <v>0.22222222222222199</v>
      </c>
      <c r="P5493" s="1">
        <v>1</v>
      </c>
      <c r="Q5493" s="1">
        <v>0</v>
      </c>
      <c r="R5493" s="1">
        <v>0</v>
      </c>
      <c r="S5493">
        <f t="shared" si="681"/>
        <v>0</v>
      </c>
      <c r="T5493">
        <f t="shared" si="682"/>
        <v>0</v>
      </c>
      <c r="U5493" s="15">
        <f t="shared" si="684"/>
        <v>7.5217923195597107</v>
      </c>
      <c r="V5493">
        <f t="shared" si="683"/>
        <v>1847.876312617142</v>
      </c>
      <c r="W5493">
        <f t="shared" si="685"/>
        <v>0.9994591309363553</v>
      </c>
      <c r="X5493">
        <f t="shared" si="686"/>
        <v>-5.41015386079935E-4</v>
      </c>
      <c r="Y5493">
        <f t="shared" si="687"/>
        <v>1</v>
      </c>
      <c r="Z5493">
        <f t="shared" si="688"/>
        <v>1</v>
      </c>
    </row>
    <row r="5494" spans="4:26" x14ac:dyDescent="0.3">
      <c r="D5494" s="1" t="s">
        <v>11600</v>
      </c>
      <c r="E5494" s="2">
        <v>43000</v>
      </c>
      <c r="F5494" s="2">
        <v>43035</v>
      </c>
      <c r="G5494" s="2">
        <v>43111</v>
      </c>
      <c r="H5494" s="1" t="s">
        <v>3</v>
      </c>
      <c r="I5494" t="s">
        <v>11780</v>
      </c>
      <c r="J5494" s="9">
        <v>1</v>
      </c>
      <c r="K5494" s="1">
        <v>48</v>
      </c>
      <c r="L5494" s="1">
        <v>33.333333330000002</v>
      </c>
      <c r="M5494" s="1">
        <v>18.75</v>
      </c>
      <c r="N5494" s="1">
        <v>124.27</v>
      </c>
      <c r="O5494" s="1">
        <v>5.2631578947368397E-2</v>
      </c>
      <c r="P5494" s="1">
        <v>1</v>
      </c>
      <c r="Q5494" s="1">
        <v>0</v>
      </c>
      <c r="R5494" s="1">
        <v>0</v>
      </c>
      <c r="S5494">
        <f t="shared" si="681"/>
        <v>2</v>
      </c>
      <c r="T5494">
        <f t="shared" si="682"/>
        <v>1</v>
      </c>
      <c r="U5494" s="15">
        <f t="shared" si="684"/>
        <v>8.0083572280905706</v>
      </c>
      <c r="V5494">
        <f t="shared" si="683"/>
        <v>3005.9749233842158</v>
      </c>
      <c r="W5494">
        <f t="shared" si="685"/>
        <v>0.99966743986049789</v>
      </c>
      <c r="X5494">
        <f t="shared" si="686"/>
        <v>-3.3261544988833305E-4</v>
      </c>
      <c r="Y5494">
        <f t="shared" si="687"/>
        <v>1</v>
      </c>
      <c r="Z5494">
        <f t="shared" si="688"/>
        <v>1</v>
      </c>
    </row>
    <row r="5495" spans="4:26" x14ac:dyDescent="0.3">
      <c r="D5495" s="1" t="s">
        <v>6435</v>
      </c>
      <c r="E5495" s="2">
        <v>41627</v>
      </c>
      <c r="F5495" s="2">
        <v>41627</v>
      </c>
      <c r="G5495" s="2">
        <v>41659</v>
      </c>
      <c r="H5495" s="1" t="s">
        <v>12</v>
      </c>
      <c r="I5495" t="s">
        <v>11778</v>
      </c>
      <c r="J5495" s="9">
        <v>1</v>
      </c>
      <c r="K5495" s="1">
        <v>16</v>
      </c>
      <c r="L5495" s="1">
        <v>6.25</v>
      </c>
      <c r="M5495" s="1">
        <v>6.25</v>
      </c>
      <c r="N5495" s="1">
        <v>71.33</v>
      </c>
      <c r="O5495" s="1">
        <v>6.25E-2</v>
      </c>
      <c r="P5495" s="1">
        <v>1</v>
      </c>
      <c r="Q5495" s="1">
        <v>0</v>
      </c>
      <c r="R5495" s="1">
        <v>0</v>
      </c>
      <c r="S5495">
        <f t="shared" si="681"/>
        <v>1</v>
      </c>
      <c r="T5495">
        <f t="shared" si="682"/>
        <v>0</v>
      </c>
      <c r="U5495" s="15">
        <f t="shared" si="684"/>
        <v>0.40036693639502563</v>
      </c>
      <c r="V5495">
        <f t="shared" si="683"/>
        <v>1.4923722028614859</v>
      </c>
      <c r="W5495">
        <f t="shared" si="685"/>
        <v>0.59877581733101393</v>
      </c>
      <c r="X5495">
        <f t="shared" si="686"/>
        <v>-0.51286801247091629</v>
      </c>
      <c r="Y5495">
        <f t="shared" si="687"/>
        <v>1</v>
      </c>
      <c r="Z5495">
        <f t="shared" si="688"/>
        <v>1</v>
      </c>
    </row>
    <row r="5496" spans="4:26" x14ac:dyDescent="0.3">
      <c r="D5496" s="1" t="s">
        <v>160</v>
      </c>
      <c r="E5496" s="2">
        <v>40491</v>
      </c>
      <c r="F5496" s="2">
        <v>41567</v>
      </c>
      <c r="G5496" s="2">
        <v>41589</v>
      </c>
      <c r="H5496" s="1" t="s">
        <v>12</v>
      </c>
      <c r="I5496" t="s">
        <v>11780</v>
      </c>
      <c r="J5496" s="9">
        <v>1</v>
      </c>
      <c r="K5496" s="1">
        <v>33</v>
      </c>
      <c r="L5496" s="1">
        <v>42.424242419999999</v>
      </c>
      <c r="M5496" s="1">
        <v>27.272727270000001</v>
      </c>
      <c r="N5496" s="1">
        <v>70.92</v>
      </c>
      <c r="O5496" s="1">
        <v>0.13636363600000001</v>
      </c>
      <c r="P5496" s="1">
        <v>0</v>
      </c>
      <c r="Q5496" s="1">
        <v>0</v>
      </c>
      <c r="R5496" s="1">
        <v>0</v>
      </c>
      <c r="S5496">
        <f t="shared" si="681"/>
        <v>0</v>
      </c>
      <c r="T5496">
        <f t="shared" si="682"/>
        <v>0</v>
      </c>
      <c r="U5496" s="15">
        <f t="shared" si="684"/>
        <v>5.02161139842271</v>
      </c>
      <c r="V5496">
        <f t="shared" si="683"/>
        <v>151.65548441346274</v>
      </c>
      <c r="W5496">
        <f t="shared" si="685"/>
        <v>0.99344930184564129</v>
      </c>
      <c r="X5496">
        <f t="shared" si="686"/>
        <v>-6.5722481407056617E-3</v>
      </c>
      <c r="Y5496">
        <f t="shared" si="687"/>
        <v>1</v>
      </c>
      <c r="Z5496">
        <f t="shared" si="688"/>
        <v>1</v>
      </c>
    </row>
    <row r="5497" spans="4:26" x14ac:dyDescent="0.3">
      <c r="D5497" s="1" t="s">
        <v>3356</v>
      </c>
      <c r="E5497" s="2">
        <v>40694</v>
      </c>
      <c r="F5497" s="2">
        <v>40770</v>
      </c>
      <c r="G5497" s="2">
        <v>40814</v>
      </c>
      <c r="H5497" s="1" t="s">
        <v>10</v>
      </c>
      <c r="I5497" t="s">
        <v>11779</v>
      </c>
      <c r="J5497" s="9">
        <v>1</v>
      </c>
      <c r="K5497" s="1">
        <v>39</v>
      </c>
      <c r="L5497" s="1">
        <v>58.974358969999997</v>
      </c>
      <c r="M5497" s="1">
        <v>0</v>
      </c>
      <c r="N5497" s="1">
        <v>147.11000000000001</v>
      </c>
      <c r="O5497" s="1">
        <v>6.8181818000000005E-2</v>
      </c>
      <c r="P5497" s="1">
        <v>0</v>
      </c>
      <c r="Q5497" s="1">
        <v>0</v>
      </c>
      <c r="R5497" s="1">
        <v>0</v>
      </c>
      <c r="S5497">
        <f t="shared" si="681"/>
        <v>1</v>
      </c>
      <c r="T5497">
        <f t="shared" si="682"/>
        <v>0</v>
      </c>
      <c r="U5497" s="15">
        <f t="shared" si="684"/>
        <v>5.5445978397402511</v>
      </c>
      <c r="V5497">
        <f t="shared" si="683"/>
        <v>255.85166417896141</v>
      </c>
      <c r="W5497">
        <f t="shared" si="685"/>
        <v>0.9961067022742619</v>
      </c>
      <c r="X5497">
        <f t="shared" si="686"/>
        <v>-3.9008963381811771E-3</v>
      </c>
      <c r="Y5497">
        <f t="shared" si="687"/>
        <v>1</v>
      </c>
      <c r="Z5497">
        <f t="shared" si="688"/>
        <v>1</v>
      </c>
    </row>
    <row r="5498" spans="4:26" x14ac:dyDescent="0.3">
      <c r="D5498" s="1" t="s">
        <v>11353</v>
      </c>
      <c r="E5498" s="2">
        <v>42070</v>
      </c>
      <c r="F5498" s="2">
        <v>42070</v>
      </c>
      <c r="G5498" s="2">
        <v>42260</v>
      </c>
      <c r="H5498" s="1" t="s">
        <v>10</v>
      </c>
      <c r="I5498" t="s">
        <v>11779</v>
      </c>
      <c r="J5498" s="9">
        <v>1</v>
      </c>
      <c r="K5498" s="1">
        <v>31</v>
      </c>
      <c r="L5498" s="1">
        <v>80.645161290000004</v>
      </c>
      <c r="M5498" s="1">
        <v>6.451612903</v>
      </c>
      <c r="N5498" s="1">
        <v>52.45</v>
      </c>
      <c r="O5498" s="1">
        <v>1.5789473684210499E-2</v>
      </c>
      <c r="P5498" s="1">
        <v>0</v>
      </c>
      <c r="Q5498" s="1">
        <v>0</v>
      </c>
      <c r="R5498" s="1">
        <v>0</v>
      </c>
      <c r="S5498">
        <f t="shared" si="681"/>
        <v>6</v>
      </c>
      <c r="T5498">
        <f t="shared" si="682"/>
        <v>0</v>
      </c>
      <c r="U5498" s="15">
        <f t="shared" si="684"/>
        <v>4.0176450199767118</v>
      </c>
      <c r="V5498">
        <f t="shared" si="683"/>
        <v>55.570085171364155</v>
      </c>
      <c r="W5498">
        <f t="shared" si="685"/>
        <v>0.98232281254357734</v>
      </c>
      <c r="X5498">
        <f t="shared" si="686"/>
        <v>-1.7835294969656083E-2</v>
      </c>
      <c r="Y5498">
        <f t="shared" si="687"/>
        <v>1</v>
      </c>
      <c r="Z5498">
        <f t="shared" si="688"/>
        <v>1</v>
      </c>
    </row>
    <row r="5499" spans="4:26" x14ac:dyDescent="0.3">
      <c r="D5499" s="1" t="s">
        <v>6508</v>
      </c>
      <c r="E5499" s="2">
        <v>41641</v>
      </c>
      <c r="F5499" s="2">
        <v>41643</v>
      </c>
      <c r="G5499" s="2">
        <v>41651</v>
      </c>
      <c r="H5499" s="1" t="s">
        <v>22</v>
      </c>
      <c r="I5499" t="s">
        <v>11778</v>
      </c>
      <c r="J5499" s="9">
        <v>1</v>
      </c>
      <c r="K5499" s="1">
        <v>9</v>
      </c>
      <c r="L5499" s="1">
        <v>88.888888890000004</v>
      </c>
      <c r="M5499" s="1">
        <v>44.444444439999998</v>
      </c>
      <c r="N5499" s="1">
        <v>51.58</v>
      </c>
      <c r="O5499" s="1">
        <v>0.25</v>
      </c>
      <c r="P5499" s="1">
        <v>1</v>
      </c>
      <c r="Q5499" s="1">
        <v>0</v>
      </c>
      <c r="R5499" s="1">
        <v>0</v>
      </c>
      <c r="S5499">
        <f t="shared" si="681"/>
        <v>0</v>
      </c>
      <c r="T5499">
        <f t="shared" si="682"/>
        <v>0</v>
      </c>
      <c r="U5499" s="15">
        <f t="shared" si="684"/>
        <v>-0.15137229431211358</v>
      </c>
      <c r="V5499">
        <f t="shared" si="683"/>
        <v>0.8595276418330754</v>
      </c>
      <c r="W5499">
        <f t="shared" si="685"/>
        <v>0.46222902122916265</v>
      </c>
      <c r="X5499">
        <f t="shared" si="686"/>
        <v>-0.77169479378121408</v>
      </c>
      <c r="Y5499">
        <f t="shared" si="687"/>
        <v>0</v>
      </c>
      <c r="Z5499">
        <f t="shared" si="688"/>
        <v>0</v>
      </c>
    </row>
    <row r="5500" spans="4:26" x14ac:dyDescent="0.3">
      <c r="D5500" s="1" t="s">
        <v>9988</v>
      </c>
      <c r="E5500" s="2">
        <v>40712</v>
      </c>
      <c r="F5500" s="2">
        <v>41627</v>
      </c>
      <c r="G5500" s="2">
        <v>41649</v>
      </c>
      <c r="H5500" s="1" t="s">
        <v>10</v>
      </c>
      <c r="I5500" t="s">
        <v>11779</v>
      </c>
      <c r="J5500" s="9">
        <v>1</v>
      </c>
      <c r="K5500" s="1">
        <v>52</v>
      </c>
      <c r="L5500" s="1">
        <v>42.30769231</v>
      </c>
      <c r="M5500" s="1">
        <v>21.15384615</v>
      </c>
      <c r="N5500" s="1">
        <v>67.72</v>
      </c>
      <c r="O5500" s="1">
        <v>9.0909090999999997E-2</v>
      </c>
      <c r="P5500" s="1">
        <v>0</v>
      </c>
      <c r="Q5500" s="1">
        <v>0</v>
      </c>
      <c r="R5500" s="1">
        <v>0</v>
      </c>
      <c r="S5500">
        <f t="shared" si="681"/>
        <v>0</v>
      </c>
      <c r="T5500">
        <f t="shared" si="682"/>
        <v>0</v>
      </c>
      <c r="U5500" s="15">
        <f t="shared" si="684"/>
        <v>9.3388980516254989</v>
      </c>
      <c r="V5500">
        <f t="shared" si="683"/>
        <v>11371.870119476302</v>
      </c>
      <c r="W5500">
        <f t="shared" si="685"/>
        <v>0.99991207144814853</v>
      </c>
      <c r="X5500">
        <f t="shared" si="686"/>
        <v>-8.7932417793203094E-5</v>
      </c>
      <c r="Y5500">
        <f t="shared" si="687"/>
        <v>1</v>
      </c>
      <c r="Z5500">
        <f t="shared" si="688"/>
        <v>1</v>
      </c>
    </row>
    <row r="5501" spans="4:26" x14ac:dyDescent="0.3">
      <c r="D5501" s="1" t="s">
        <v>2193</v>
      </c>
      <c r="E5501" s="2">
        <v>41423</v>
      </c>
      <c r="F5501" s="2">
        <v>41423</v>
      </c>
      <c r="G5501" s="2">
        <v>41448</v>
      </c>
      <c r="H5501" s="1" t="s">
        <v>10</v>
      </c>
      <c r="I5501" t="s">
        <v>11779</v>
      </c>
      <c r="J5501" s="9">
        <v>1</v>
      </c>
      <c r="K5501" s="1">
        <v>45</v>
      </c>
      <c r="L5501" s="1">
        <v>0</v>
      </c>
      <c r="M5501" s="1">
        <v>0</v>
      </c>
      <c r="N5501" s="1">
        <v>64.91</v>
      </c>
      <c r="O5501" s="1">
        <v>0.08</v>
      </c>
      <c r="P5501" s="1">
        <v>1</v>
      </c>
      <c r="Q5501" s="1">
        <v>1</v>
      </c>
      <c r="R5501" s="1">
        <v>0</v>
      </c>
      <c r="S5501">
        <f t="shared" si="681"/>
        <v>0</v>
      </c>
      <c r="T5501">
        <f t="shared" si="682"/>
        <v>0</v>
      </c>
      <c r="U5501" s="15">
        <f t="shared" si="684"/>
        <v>7.0895204915577574</v>
      </c>
      <c r="V5501">
        <f t="shared" si="683"/>
        <v>1199.3325726148973</v>
      </c>
      <c r="W5501">
        <f t="shared" si="685"/>
        <v>0.99916689755588195</v>
      </c>
      <c r="X5501">
        <f t="shared" si="686"/>
        <v>-8.3344966682069718E-4</v>
      </c>
      <c r="Y5501">
        <f t="shared" si="687"/>
        <v>1</v>
      </c>
      <c r="Z5501">
        <f t="shared" si="688"/>
        <v>1</v>
      </c>
    </row>
    <row r="5502" spans="4:26" x14ac:dyDescent="0.3">
      <c r="D5502" s="1" t="s">
        <v>8813</v>
      </c>
      <c r="E5502" s="2">
        <v>40676</v>
      </c>
      <c r="F5502" s="2">
        <v>40678</v>
      </c>
      <c r="G5502" s="2">
        <v>41330</v>
      </c>
      <c r="H5502" s="1" t="s">
        <v>10</v>
      </c>
      <c r="I5502" t="s">
        <v>11779</v>
      </c>
      <c r="J5502" s="9">
        <v>1</v>
      </c>
      <c r="K5502" s="1">
        <v>43</v>
      </c>
      <c r="L5502" s="1">
        <v>9.3023255809999998</v>
      </c>
      <c r="M5502" s="1">
        <v>2.3255813949999999</v>
      </c>
      <c r="N5502" s="1">
        <v>54.64</v>
      </c>
      <c r="O5502" s="1">
        <v>3.067485E-3</v>
      </c>
      <c r="P5502" s="1">
        <v>0</v>
      </c>
      <c r="Q5502" s="1">
        <v>0</v>
      </c>
      <c r="R5502" s="1">
        <v>0</v>
      </c>
      <c r="S5502">
        <f t="shared" si="681"/>
        <v>21</v>
      </c>
      <c r="T5502">
        <f t="shared" si="682"/>
        <v>0</v>
      </c>
      <c r="U5502" s="15">
        <f t="shared" si="684"/>
        <v>6.7515023170962154</v>
      </c>
      <c r="V5502">
        <f t="shared" si="683"/>
        <v>855.34279387589129</v>
      </c>
      <c r="W5502">
        <f t="shared" si="685"/>
        <v>0.99883224334092435</v>
      </c>
      <c r="X5502">
        <f t="shared" si="686"/>
        <v>-1.1684390181543537E-3</v>
      </c>
      <c r="Y5502">
        <f t="shared" si="687"/>
        <v>1</v>
      </c>
      <c r="Z5502">
        <f t="shared" si="688"/>
        <v>1</v>
      </c>
    </row>
    <row r="5503" spans="4:26" x14ac:dyDescent="0.3">
      <c r="D5503" s="1" t="s">
        <v>413</v>
      </c>
      <c r="E5503" s="2">
        <v>40942</v>
      </c>
      <c r="F5503" s="2">
        <v>40946</v>
      </c>
      <c r="G5503" s="2">
        <v>41610</v>
      </c>
      <c r="H5503" s="1" t="s">
        <v>12</v>
      </c>
      <c r="I5503" t="s">
        <v>11779</v>
      </c>
      <c r="J5503" s="9">
        <v>1</v>
      </c>
      <c r="K5503" s="1">
        <v>51</v>
      </c>
      <c r="L5503" s="1">
        <v>29.41176471</v>
      </c>
      <c r="M5503" s="1">
        <v>1.9607843140000001</v>
      </c>
      <c r="N5503" s="1">
        <v>100.32</v>
      </c>
      <c r="O5503" s="1">
        <v>2.2590361E-2</v>
      </c>
      <c r="P5503" s="1">
        <v>0</v>
      </c>
      <c r="Q5503" s="1">
        <v>0</v>
      </c>
      <c r="R5503" s="1">
        <v>0</v>
      </c>
      <c r="S5503">
        <f t="shared" si="681"/>
        <v>21</v>
      </c>
      <c r="T5503">
        <f t="shared" si="682"/>
        <v>0</v>
      </c>
      <c r="U5503" s="15">
        <f t="shared" si="684"/>
        <v>8.5104265734485764</v>
      </c>
      <c r="V5503">
        <f t="shared" si="683"/>
        <v>4966.2811202080511</v>
      </c>
      <c r="W5503">
        <f t="shared" si="685"/>
        <v>0.99979868262419624</v>
      </c>
      <c r="X5503">
        <f t="shared" si="686"/>
        <v>-2.0133764286677617E-4</v>
      </c>
      <c r="Y5503">
        <f t="shared" si="687"/>
        <v>1</v>
      </c>
      <c r="Z5503">
        <f t="shared" si="688"/>
        <v>1</v>
      </c>
    </row>
    <row r="5504" spans="4:26" x14ac:dyDescent="0.3">
      <c r="D5504" s="1" t="s">
        <v>3197</v>
      </c>
      <c r="E5504" s="2">
        <v>40571</v>
      </c>
      <c r="F5504" s="2">
        <v>40623</v>
      </c>
      <c r="G5504" s="2">
        <v>40861</v>
      </c>
      <c r="H5504" s="1" t="s">
        <v>10</v>
      </c>
      <c r="I5504" t="s">
        <v>11779</v>
      </c>
      <c r="J5504" s="9">
        <v>1</v>
      </c>
      <c r="K5504" s="1">
        <v>18</v>
      </c>
      <c r="L5504" s="1">
        <v>0</v>
      </c>
      <c r="M5504" s="1">
        <v>0</v>
      </c>
      <c r="N5504" s="1">
        <v>70.62</v>
      </c>
      <c r="O5504" s="1">
        <v>1.6806722999999999E-2</v>
      </c>
      <c r="P5504" s="1">
        <v>0</v>
      </c>
      <c r="Q5504" s="1">
        <v>0</v>
      </c>
      <c r="R5504" s="1">
        <v>0</v>
      </c>
      <c r="S5504">
        <f t="shared" si="681"/>
        <v>7</v>
      </c>
      <c r="T5504">
        <f t="shared" si="682"/>
        <v>0</v>
      </c>
      <c r="U5504" s="15">
        <f t="shared" si="684"/>
        <v>0.75619028755336881</v>
      </c>
      <c r="V5504">
        <f t="shared" si="683"/>
        <v>2.130145500651595</v>
      </c>
      <c r="W5504">
        <f t="shared" si="685"/>
        <v>0.68052603312151705</v>
      </c>
      <c r="X5504">
        <f t="shared" si="686"/>
        <v>-0.38488920174944091</v>
      </c>
      <c r="Y5504">
        <f t="shared" si="687"/>
        <v>1</v>
      </c>
      <c r="Z5504">
        <f t="shared" si="688"/>
        <v>1</v>
      </c>
    </row>
    <row r="5505" spans="4:26" x14ac:dyDescent="0.3">
      <c r="D5505" s="1" t="s">
        <v>6885</v>
      </c>
      <c r="E5505" s="2">
        <v>42700</v>
      </c>
      <c r="F5505" s="2">
        <v>42700</v>
      </c>
      <c r="G5505" s="2">
        <v>42994</v>
      </c>
      <c r="H5505" s="1" t="s">
        <v>12</v>
      </c>
      <c r="I5505" t="s">
        <v>11779</v>
      </c>
      <c r="J5505" s="9">
        <v>1</v>
      </c>
      <c r="K5505" s="1">
        <v>41</v>
      </c>
      <c r="L5505" s="1">
        <v>48.780487800000003</v>
      </c>
      <c r="M5505" s="1">
        <v>2.4390243900000002</v>
      </c>
      <c r="N5505" s="1">
        <v>136.5</v>
      </c>
      <c r="O5505" s="1">
        <v>1.7006802721088399E-2</v>
      </c>
      <c r="P5505" s="1">
        <v>0</v>
      </c>
      <c r="Q5505" s="1">
        <v>0</v>
      </c>
      <c r="R5505" s="1">
        <v>0</v>
      </c>
      <c r="S5505">
        <f t="shared" si="681"/>
        <v>9</v>
      </c>
      <c r="T5505">
        <f t="shared" si="682"/>
        <v>0</v>
      </c>
      <c r="U5505" s="15">
        <f t="shared" si="684"/>
        <v>6.0152656243729128</v>
      </c>
      <c r="V5505">
        <f t="shared" si="683"/>
        <v>409.63463340938097</v>
      </c>
      <c r="W5505">
        <f t="shared" si="685"/>
        <v>0.99756474510759774</v>
      </c>
      <c r="X5505">
        <f t="shared" si="686"/>
        <v>-2.4382249484732822E-3</v>
      </c>
      <c r="Y5505">
        <f t="shared" si="687"/>
        <v>1</v>
      </c>
      <c r="Z5505">
        <f t="shared" si="688"/>
        <v>1</v>
      </c>
    </row>
    <row r="5506" spans="4:26" x14ac:dyDescent="0.3">
      <c r="D5506" s="1" t="s">
        <v>3987</v>
      </c>
      <c r="E5506" s="2">
        <v>40531</v>
      </c>
      <c r="F5506" s="2">
        <v>40577</v>
      </c>
      <c r="G5506" s="2">
        <v>41222</v>
      </c>
      <c r="H5506" s="1" t="s">
        <v>22</v>
      </c>
      <c r="I5506" t="s">
        <v>11779</v>
      </c>
      <c r="J5506" s="9">
        <v>0</v>
      </c>
      <c r="K5506" s="1">
        <v>0</v>
      </c>
      <c r="L5506" s="1">
        <v>0</v>
      </c>
      <c r="M5506" s="1">
        <v>0</v>
      </c>
      <c r="N5506" s="1">
        <v>26.97</v>
      </c>
      <c r="O5506" s="1">
        <v>2.3255814E-2</v>
      </c>
      <c r="P5506" s="1">
        <v>0</v>
      </c>
      <c r="Q5506" s="1">
        <v>0</v>
      </c>
      <c r="R5506" s="1">
        <v>0</v>
      </c>
      <c r="S5506">
        <f t="shared" ref="S5506:S5569" si="689">DATEDIF(F5506,G5506,"M")</f>
        <v>21</v>
      </c>
      <c r="T5506">
        <f t="shared" ref="T5506:T5569" si="690">IF(OR(H5506="Friday",H5506="Saturday",H5506="Sunday"), 1, 0)</f>
        <v>0</v>
      </c>
      <c r="U5506" s="15">
        <f t="shared" si="684"/>
        <v>-3.3403568010854969</v>
      </c>
      <c r="V5506">
        <f t="shared" ref="V5506:V5569" si="691">EXP(U5506)</f>
        <v>3.5424316032035254E-2</v>
      </c>
      <c r="W5506">
        <f t="shared" si="685"/>
        <v>0.96578763364589626</v>
      </c>
      <c r="X5506">
        <f t="shared" si="686"/>
        <v>-3.4811309884459275E-2</v>
      </c>
      <c r="Y5506">
        <f t="shared" si="687"/>
        <v>1</v>
      </c>
      <c r="Z5506">
        <f t="shared" si="688"/>
        <v>0</v>
      </c>
    </row>
    <row r="5507" spans="4:26" x14ac:dyDescent="0.3">
      <c r="D5507" s="1" t="s">
        <v>4414</v>
      </c>
      <c r="E5507" s="2">
        <v>41149</v>
      </c>
      <c r="F5507" s="2">
        <v>41121</v>
      </c>
      <c r="G5507" s="2">
        <v>41142</v>
      </c>
      <c r="H5507" s="1" t="s">
        <v>22</v>
      </c>
      <c r="I5507" t="s">
        <v>11780</v>
      </c>
      <c r="J5507" s="9">
        <v>1</v>
      </c>
      <c r="K5507" s="1">
        <v>42</v>
      </c>
      <c r="L5507" s="1">
        <v>21.428571430000002</v>
      </c>
      <c r="M5507" s="1">
        <v>11.9047619</v>
      </c>
      <c r="N5507" s="1">
        <v>32.1</v>
      </c>
      <c r="O5507" s="1">
        <v>9.5238094999999995E-2</v>
      </c>
      <c r="P5507" s="1">
        <v>0</v>
      </c>
      <c r="Q5507" s="1">
        <v>0</v>
      </c>
      <c r="R5507" s="1">
        <v>0</v>
      </c>
      <c r="S5507">
        <f t="shared" si="689"/>
        <v>0</v>
      </c>
      <c r="T5507">
        <f t="shared" si="690"/>
        <v>0</v>
      </c>
      <c r="U5507" s="15">
        <f t="shared" ref="U5507:U5570" si="692">$B$2 + $B$3*K5507 + $B$4*M5507 + $B$5*N5507 + $B$6*O5507 + $B$7*P5507 + $B$8*Q5507 + $B$9*R5507</f>
        <v>6.9299648241578424</v>
      </c>
      <c r="V5507">
        <f t="shared" si="691"/>
        <v>1022.45801316838</v>
      </c>
      <c r="W5507">
        <f t="shared" ref="W5507:W5570" si="693">IF(J5507=1, (V5507/(1+V5507)), (1-(V5507/(1+V5507))))</f>
        <v>0.99902292034735818</v>
      </c>
      <c r="X5507">
        <f t="shared" ref="X5507:X5570" si="694">IF(W5507 &gt; 0, LN(W5507), -10)</f>
        <v>-9.7755730612797322E-4</v>
      </c>
      <c r="Y5507">
        <f t="shared" ref="Y5507:Y5570" si="695">IF(W5507 &gt; 0.5, 1, 0)</f>
        <v>1</v>
      </c>
      <c r="Z5507">
        <f t="shared" ref="Z5507:Z5570" si="696">IF(J5507=Y5507, 1, 0)</f>
        <v>1</v>
      </c>
    </row>
    <row r="5508" spans="4:26" x14ac:dyDescent="0.3">
      <c r="D5508" s="1" t="s">
        <v>7141</v>
      </c>
      <c r="E5508" s="2">
        <v>41893</v>
      </c>
      <c r="F5508" s="2">
        <v>41930</v>
      </c>
      <c r="G5508" s="2">
        <v>43009</v>
      </c>
      <c r="H5508" s="1" t="s">
        <v>12</v>
      </c>
      <c r="I5508" t="s">
        <v>11778</v>
      </c>
      <c r="J5508" s="9">
        <v>1</v>
      </c>
      <c r="K5508" s="1">
        <v>41</v>
      </c>
      <c r="L5508" s="1">
        <v>58.536585369999997</v>
      </c>
      <c r="M5508" s="1">
        <v>17.073170730000001</v>
      </c>
      <c r="N5508" s="1">
        <v>60.37</v>
      </c>
      <c r="O5508" s="1">
        <v>1.6682113067655199E-2</v>
      </c>
      <c r="P5508" s="1">
        <v>0</v>
      </c>
      <c r="Q5508" s="1">
        <v>0</v>
      </c>
      <c r="R5508" s="1">
        <v>0</v>
      </c>
      <c r="S5508">
        <f t="shared" si="689"/>
        <v>35</v>
      </c>
      <c r="T5508">
        <f t="shared" si="690"/>
        <v>0</v>
      </c>
      <c r="U5508" s="15">
        <f t="shared" si="692"/>
        <v>6.558829360197616</v>
      </c>
      <c r="V5508">
        <f t="shared" si="691"/>
        <v>705.44538858609121</v>
      </c>
      <c r="W5508">
        <f t="shared" si="693"/>
        <v>0.99858446241400001</v>
      </c>
      <c r="X5508">
        <f t="shared" si="694"/>
        <v>-1.4165404057931393E-3</v>
      </c>
      <c r="Y5508">
        <f t="shared" si="695"/>
        <v>1</v>
      </c>
      <c r="Z5508">
        <f t="shared" si="696"/>
        <v>1</v>
      </c>
    </row>
    <row r="5509" spans="4:26" x14ac:dyDescent="0.3">
      <c r="D5509" s="1" t="s">
        <v>7905</v>
      </c>
      <c r="E5509" s="2">
        <v>43007</v>
      </c>
      <c r="F5509" s="2">
        <v>43015</v>
      </c>
      <c r="G5509" s="2">
        <v>43079</v>
      </c>
      <c r="H5509" s="1" t="s">
        <v>22</v>
      </c>
      <c r="I5509" t="s">
        <v>11780</v>
      </c>
      <c r="J5509" s="9">
        <v>1</v>
      </c>
      <c r="K5509" s="1">
        <v>26</v>
      </c>
      <c r="L5509" s="1">
        <v>34.61538462</v>
      </c>
      <c r="M5509" s="1">
        <v>15.38461538</v>
      </c>
      <c r="N5509" s="1">
        <v>44.04</v>
      </c>
      <c r="O5509" s="1">
        <v>4.6875E-2</v>
      </c>
      <c r="P5509" s="1">
        <v>1</v>
      </c>
      <c r="Q5509" s="1">
        <v>0</v>
      </c>
      <c r="R5509" s="1">
        <v>0</v>
      </c>
      <c r="S5509">
        <f t="shared" si="689"/>
        <v>2</v>
      </c>
      <c r="T5509">
        <f t="shared" si="690"/>
        <v>0</v>
      </c>
      <c r="U5509" s="15">
        <f t="shared" si="692"/>
        <v>3.0097458468381668</v>
      </c>
      <c r="V5509">
        <f t="shared" si="691"/>
        <v>20.282244473569477</v>
      </c>
      <c r="W5509">
        <f t="shared" si="693"/>
        <v>0.95301247473019568</v>
      </c>
      <c r="X5509">
        <f t="shared" si="694"/>
        <v>-4.8127285455375084E-2</v>
      </c>
      <c r="Y5509">
        <f t="shared" si="695"/>
        <v>1</v>
      </c>
      <c r="Z5509">
        <f t="shared" si="696"/>
        <v>1</v>
      </c>
    </row>
    <row r="5510" spans="4:26" x14ac:dyDescent="0.3">
      <c r="D5510" s="1" t="s">
        <v>8316</v>
      </c>
      <c r="E5510" s="2">
        <v>40449</v>
      </c>
      <c r="F5510" s="2">
        <v>40679</v>
      </c>
      <c r="G5510" s="2">
        <v>41409</v>
      </c>
      <c r="H5510" s="1" t="s">
        <v>10</v>
      </c>
      <c r="I5510" t="s">
        <v>11778</v>
      </c>
      <c r="J5510" s="9">
        <v>0</v>
      </c>
      <c r="K5510" s="1">
        <v>1</v>
      </c>
      <c r="L5510" s="1">
        <v>0</v>
      </c>
      <c r="M5510" s="1">
        <v>0</v>
      </c>
      <c r="N5510" s="1">
        <v>71.37</v>
      </c>
      <c r="O5510" s="1">
        <v>2.0547945000000001E-2</v>
      </c>
      <c r="P5510" s="1">
        <v>1</v>
      </c>
      <c r="Q5510" s="1">
        <v>0</v>
      </c>
      <c r="R5510" s="1">
        <v>0</v>
      </c>
      <c r="S5510">
        <f t="shared" si="689"/>
        <v>23</v>
      </c>
      <c r="T5510">
        <f t="shared" si="690"/>
        <v>0</v>
      </c>
      <c r="U5510" s="15">
        <f t="shared" si="692"/>
        <v>-3.339225864957764</v>
      </c>
      <c r="V5510">
        <f t="shared" si="691"/>
        <v>3.5464401333521453E-2</v>
      </c>
      <c r="W5510">
        <f t="shared" si="693"/>
        <v>0.96575024569859802</v>
      </c>
      <c r="X5510">
        <f t="shared" si="694"/>
        <v>-3.4850023023562299E-2</v>
      </c>
      <c r="Y5510">
        <f t="shared" si="695"/>
        <v>1</v>
      </c>
      <c r="Z5510">
        <f t="shared" si="696"/>
        <v>0</v>
      </c>
    </row>
    <row r="5511" spans="4:26" x14ac:dyDescent="0.3">
      <c r="D5511" s="1" t="s">
        <v>3077</v>
      </c>
      <c r="E5511" s="2">
        <v>40894</v>
      </c>
      <c r="F5511" s="2">
        <v>40894</v>
      </c>
      <c r="G5511" s="2">
        <v>41176</v>
      </c>
      <c r="H5511" s="1" t="s">
        <v>12</v>
      </c>
      <c r="I5511" t="s">
        <v>11779</v>
      </c>
      <c r="J5511" s="9">
        <v>1</v>
      </c>
      <c r="K5511" s="1">
        <v>47</v>
      </c>
      <c r="L5511" s="1">
        <v>2.1276595739999999</v>
      </c>
      <c r="M5511" s="1">
        <v>0</v>
      </c>
      <c r="N5511" s="1">
        <v>59.86</v>
      </c>
      <c r="O5511" s="1">
        <v>2.1276595999999998E-2</v>
      </c>
      <c r="P5511" s="1">
        <v>0</v>
      </c>
      <c r="Q5511" s="1">
        <v>0</v>
      </c>
      <c r="R5511" s="1">
        <v>0</v>
      </c>
      <c r="S5511">
        <f t="shared" si="689"/>
        <v>9</v>
      </c>
      <c r="T5511">
        <f t="shared" si="690"/>
        <v>0</v>
      </c>
      <c r="U5511" s="15">
        <f t="shared" si="692"/>
        <v>7.6668515700671023</v>
      </c>
      <c r="V5511">
        <f t="shared" si="691"/>
        <v>2136.344714104775</v>
      </c>
      <c r="W5511">
        <f t="shared" si="693"/>
        <v>0.99953212975267824</v>
      </c>
      <c r="X5511">
        <f t="shared" si="694"/>
        <v>-4.6797973275723698E-4</v>
      </c>
      <c r="Y5511">
        <f t="shared" si="695"/>
        <v>1</v>
      </c>
      <c r="Z5511">
        <f t="shared" si="696"/>
        <v>1</v>
      </c>
    </row>
    <row r="5512" spans="4:26" x14ac:dyDescent="0.3">
      <c r="D5512" s="1" t="s">
        <v>9132</v>
      </c>
      <c r="E5512" s="2">
        <v>40493</v>
      </c>
      <c r="F5512" s="2">
        <v>40647</v>
      </c>
      <c r="G5512" s="2">
        <v>41654</v>
      </c>
      <c r="H5512" s="1" t="s">
        <v>22</v>
      </c>
      <c r="I5512" t="s">
        <v>11779</v>
      </c>
      <c r="J5512" s="9">
        <v>1</v>
      </c>
      <c r="K5512" s="1">
        <v>55</v>
      </c>
      <c r="L5512" s="1">
        <v>67.272727270000004</v>
      </c>
      <c r="M5512" s="1">
        <v>23.636363639999999</v>
      </c>
      <c r="N5512" s="1">
        <v>81.459999999999994</v>
      </c>
      <c r="O5512" s="1">
        <v>0.131082423</v>
      </c>
      <c r="P5512" s="1">
        <v>1</v>
      </c>
      <c r="Q5512" s="1">
        <v>1</v>
      </c>
      <c r="R5512" s="1">
        <v>0</v>
      </c>
      <c r="S5512">
        <f t="shared" si="689"/>
        <v>33</v>
      </c>
      <c r="T5512">
        <f t="shared" si="690"/>
        <v>0</v>
      </c>
      <c r="U5512" s="15">
        <f t="shared" si="692"/>
        <v>9.930188386875642</v>
      </c>
      <c r="V5512">
        <f t="shared" si="691"/>
        <v>20541.209911327718</v>
      </c>
      <c r="W5512">
        <f t="shared" si="693"/>
        <v>0.99995131974581519</v>
      </c>
      <c r="X5512">
        <f t="shared" si="694"/>
        <v>-4.8681439106836257E-5</v>
      </c>
      <c r="Y5512">
        <f t="shared" si="695"/>
        <v>1</v>
      </c>
      <c r="Z5512">
        <f t="shared" si="696"/>
        <v>1</v>
      </c>
    </row>
    <row r="5513" spans="4:26" x14ac:dyDescent="0.3">
      <c r="D5513" s="1" t="s">
        <v>8293</v>
      </c>
      <c r="E5513" s="2">
        <v>40629</v>
      </c>
      <c r="F5513" s="2">
        <v>40772</v>
      </c>
      <c r="G5513" s="2">
        <v>41654</v>
      </c>
      <c r="H5513" s="1" t="s">
        <v>10</v>
      </c>
      <c r="I5513" t="s">
        <v>11779</v>
      </c>
      <c r="J5513" s="9">
        <v>1</v>
      </c>
      <c r="K5513" s="1">
        <v>48</v>
      </c>
      <c r="L5513" s="1">
        <v>100</v>
      </c>
      <c r="M5513" s="1">
        <v>43.75</v>
      </c>
      <c r="N5513" s="1">
        <v>79.84</v>
      </c>
      <c r="O5513" s="1">
        <v>6.8027211000000004E-2</v>
      </c>
      <c r="P5513" s="1">
        <v>1</v>
      </c>
      <c r="Q5513" s="1">
        <v>1</v>
      </c>
      <c r="R5513" s="1">
        <v>0</v>
      </c>
      <c r="S5513">
        <f t="shared" si="689"/>
        <v>28</v>
      </c>
      <c r="T5513">
        <f t="shared" si="690"/>
        <v>0</v>
      </c>
      <c r="U5513" s="15">
        <f t="shared" si="692"/>
        <v>8.5518373386401834</v>
      </c>
      <c r="V5513">
        <f t="shared" si="691"/>
        <v>5176.2562310720787</v>
      </c>
      <c r="W5513">
        <f t="shared" si="693"/>
        <v>0.99980684749694282</v>
      </c>
      <c r="X5513">
        <f t="shared" si="694"/>
        <v>-1.931711594042853E-4</v>
      </c>
      <c r="Y5513">
        <f t="shared" si="695"/>
        <v>1</v>
      </c>
      <c r="Z5513">
        <f t="shared" si="696"/>
        <v>1</v>
      </c>
    </row>
    <row r="5514" spans="4:26" x14ac:dyDescent="0.3">
      <c r="D5514" s="1" t="s">
        <v>5725</v>
      </c>
      <c r="E5514" s="2">
        <v>41569</v>
      </c>
      <c r="F5514" s="2">
        <v>41571</v>
      </c>
      <c r="G5514" s="2">
        <v>41641</v>
      </c>
      <c r="H5514" s="1" t="s">
        <v>249</v>
      </c>
      <c r="I5514" t="s">
        <v>11780</v>
      </c>
      <c r="J5514" s="9">
        <v>1</v>
      </c>
      <c r="K5514" s="1">
        <v>26</v>
      </c>
      <c r="L5514" s="1">
        <v>76.92307692</v>
      </c>
      <c r="M5514" s="1">
        <v>26.92307692</v>
      </c>
      <c r="N5514" s="1">
        <v>35.840000000000003</v>
      </c>
      <c r="O5514" s="1">
        <v>0.1</v>
      </c>
      <c r="P5514" s="1">
        <v>1</v>
      </c>
      <c r="Q5514" s="1">
        <v>1</v>
      </c>
      <c r="R5514" s="1">
        <v>0</v>
      </c>
      <c r="S5514">
        <f t="shared" si="689"/>
        <v>2</v>
      </c>
      <c r="T5514">
        <f t="shared" si="690"/>
        <v>1</v>
      </c>
      <c r="U5514" s="15">
        <f t="shared" si="692"/>
        <v>3.2353080267186392</v>
      </c>
      <c r="V5514">
        <f t="shared" si="691"/>
        <v>25.414198825587789</v>
      </c>
      <c r="W5514">
        <f t="shared" si="693"/>
        <v>0.96214157368152742</v>
      </c>
      <c r="X5514">
        <f t="shared" si="694"/>
        <v>-3.8593673155168685E-2</v>
      </c>
      <c r="Y5514">
        <f t="shared" si="695"/>
        <v>1</v>
      </c>
      <c r="Z5514">
        <f t="shared" si="696"/>
        <v>1</v>
      </c>
    </row>
    <row r="5515" spans="4:26" x14ac:dyDescent="0.3">
      <c r="D5515" s="1" t="s">
        <v>4844</v>
      </c>
      <c r="E5515" s="2">
        <v>41528</v>
      </c>
      <c r="F5515" s="2">
        <v>41528</v>
      </c>
      <c r="G5515" s="2">
        <v>41540</v>
      </c>
      <c r="H5515" s="1" t="s">
        <v>22</v>
      </c>
      <c r="I5515" t="s">
        <v>11781</v>
      </c>
      <c r="J5515" s="9">
        <v>0</v>
      </c>
      <c r="K5515" s="1">
        <v>2</v>
      </c>
      <c r="L5515" s="1">
        <v>0</v>
      </c>
      <c r="M5515" s="1">
        <v>0</v>
      </c>
      <c r="N5515" s="1">
        <v>63.99</v>
      </c>
      <c r="O5515" s="1">
        <v>0.16666666699999999</v>
      </c>
      <c r="P5515" s="1">
        <v>1</v>
      </c>
      <c r="Q5515" s="1">
        <v>0</v>
      </c>
      <c r="R5515" s="1">
        <v>0</v>
      </c>
      <c r="S5515">
        <f t="shared" si="689"/>
        <v>0</v>
      </c>
      <c r="T5515">
        <f t="shared" si="690"/>
        <v>0</v>
      </c>
      <c r="U5515" s="15">
        <f t="shared" si="692"/>
        <v>-2.8304854207995818</v>
      </c>
      <c r="V5515">
        <f t="shared" si="691"/>
        <v>5.8984214554407444E-2</v>
      </c>
      <c r="W5515">
        <f t="shared" si="693"/>
        <v>0.94430113901251456</v>
      </c>
      <c r="X5515">
        <f t="shared" si="694"/>
        <v>-5.7310160516112998E-2</v>
      </c>
      <c r="Y5515">
        <f t="shared" si="695"/>
        <v>1</v>
      </c>
      <c r="Z5515">
        <f t="shared" si="696"/>
        <v>0</v>
      </c>
    </row>
    <row r="5516" spans="4:26" x14ac:dyDescent="0.3">
      <c r="D5516" s="1" t="s">
        <v>1462</v>
      </c>
      <c r="E5516" s="2">
        <v>40675</v>
      </c>
      <c r="F5516" s="2">
        <v>40707</v>
      </c>
      <c r="G5516" s="2">
        <v>41500</v>
      </c>
      <c r="H5516" s="1" t="s">
        <v>22</v>
      </c>
      <c r="I5516" t="s">
        <v>11779</v>
      </c>
      <c r="J5516" s="9">
        <v>1</v>
      </c>
      <c r="K5516" s="1">
        <v>47</v>
      </c>
      <c r="L5516" s="1">
        <v>17.0212766</v>
      </c>
      <c r="M5516" s="1">
        <v>8.5106382979999999</v>
      </c>
      <c r="N5516" s="1">
        <v>56.6</v>
      </c>
      <c r="O5516" s="1">
        <v>4.4136191999999998E-2</v>
      </c>
      <c r="P5516" s="1">
        <v>1</v>
      </c>
      <c r="Q5516" s="1">
        <v>0</v>
      </c>
      <c r="R5516" s="1">
        <v>0</v>
      </c>
      <c r="S5516">
        <f t="shared" si="689"/>
        <v>26</v>
      </c>
      <c r="T5516">
        <f t="shared" si="690"/>
        <v>0</v>
      </c>
      <c r="U5516" s="15">
        <f t="shared" si="692"/>
        <v>7.8026572772865048</v>
      </c>
      <c r="V5516">
        <f t="shared" si="691"/>
        <v>2447.0959581572915</v>
      </c>
      <c r="W5516">
        <f t="shared" si="693"/>
        <v>0.99959151927984358</v>
      </c>
      <c r="X5516">
        <f t="shared" si="694"/>
        <v>-4.0856417113197658E-4</v>
      </c>
      <c r="Y5516">
        <f t="shared" si="695"/>
        <v>1</v>
      </c>
      <c r="Z5516">
        <f t="shared" si="696"/>
        <v>1</v>
      </c>
    </row>
    <row r="5517" spans="4:26" x14ac:dyDescent="0.3">
      <c r="D5517" s="1" t="s">
        <v>2685</v>
      </c>
      <c r="E5517" s="2">
        <v>40697</v>
      </c>
      <c r="F5517" s="2">
        <v>40699</v>
      </c>
      <c r="G5517" s="2">
        <v>40748</v>
      </c>
      <c r="H5517" s="1" t="s">
        <v>10</v>
      </c>
      <c r="I5517" t="s">
        <v>11779</v>
      </c>
      <c r="J5517" s="9">
        <v>1</v>
      </c>
      <c r="K5517" s="1">
        <v>16</v>
      </c>
      <c r="L5517" s="1">
        <v>0</v>
      </c>
      <c r="M5517" s="1">
        <v>0</v>
      </c>
      <c r="N5517" s="1">
        <v>108.73</v>
      </c>
      <c r="O5517" s="1">
        <v>6.1224489999999999E-2</v>
      </c>
      <c r="P5517" s="1">
        <v>0</v>
      </c>
      <c r="Q5517" s="1">
        <v>0</v>
      </c>
      <c r="R5517" s="1">
        <v>0</v>
      </c>
      <c r="S5517">
        <f t="shared" si="689"/>
        <v>1</v>
      </c>
      <c r="T5517">
        <f t="shared" si="690"/>
        <v>0</v>
      </c>
      <c r="U5517" s="15">
        <f t="shared" si="692"/>
        <v>0.22325359516717944</v>
      </c>
      <c r="V5517">
        <f t="shared" si="691"/>
        <v>1.2501375623850206</v>
      </c>
      <c r="W5517">
        <f t="shared" si="693"/>
        <v>0.55558272671113684</v>
      </c>
      <c r="X5517">
        <f t="shared" si="694"/>
        <v>-0.58773775801803385</v>
      </c>
      <c r="Y5517">
        <f t="shared" si="695"/>
        <v>1</v>
      </c>
      <c r="Z5517">
        <f t="shared" si="696"/>
        <v>1</v>
      </c>
    </row>
    <row r="5518" spans="4:26" x14ac:dyDescent="0.3">
      <c r="D5518" s="1" t="s">
        <v>7108</v>
      </c>
      <c r="E5518" s="2">
        <v>42562</v>
      </c>
      <c r="F5518" s="2">
        <v>42562</v>
      </c>
      <c r="G5518" s="2">
        <v>43029</v>
      </c>
      <c r="H5518" s="1" t="s">
        <v>10</v>
      </c>
      <c r="I5518" t="s">
        <v>11779</v>
      </c>
      <c r="J5518" s="9">
        <v>1</v>
      </c>
      <c r="K5518" s="1">
        <v>42</v>
      </c>
      <c r="L5518" s="1">
        <v>26.190476189999998</v>
      </c>
      <c r="M5518" s="1">
        <v>2.3809523810000002</v>
      </c>
      <c r="N5518" s="1">
        <v>76.72</v>
      </c>
      <c r="O5518" s="1">
        <v>1.2847965738758E-2</v>
      </c>
      <c r="P5518" s="1">
        <v>0</v>
      </c>
      <c r="Q5518" s="1">
        <v>0</v>
      </c>
      <c r="R5518" s="1">
        <v>0</v>
      </c>
      <c r="S5518">
        <f t="shared" si="689"/>
        <v>15</v>
      </c>
      <c r="T5518">
        <f t="shared" si="690"/>
        <v>0</v>
      </c>
      <c r="U5518" s="15">
        <f t="shared" si="692"/>
        <v>6.4544965194503927</v>
      </c>
      <c r="V5518">
        <f t="shared" si="691"/>
        <v>635.55365678072928</v>
      </c>
      <c r="W5518">
        <f t="shared" si="693"/>
        <v>0.99842904052258952</v>
      </c>
      <c r="X5518">
        <f t="shared" si="694"/>
        <v>-1.5721947281056763E-3</v>
      </c>
      <c r="Y5518">
        <f t="shared" si="695"/>
        <v>1</v>
      </c>
      <c r="Z5518">
        <f t="shared" si="696"/>
        <v>1</v>
      </c>
    </row>
    <row r="5519" spans="4:26" x14ac:dyDescent="0.3">
      <c r="D5519" s="1" t="s">
        <v>5442</v>
      </c>
      <c r="E5519" s="2">
        <v>41554</v>
      </c>
      <c r="F5519" s="2">
        <v>41554</v>
      </c>
      <c r="G5519" s="2">
        <v>41582</v>
      </c>
      <c r="H5519" s="1" t="s">
        <v>12</v>
      </c>
      <c r="I5519" t="s">
        <v>11779</v>
      </c>
      <c r="J5519" s="9">
        <v>1</v>
      </c>
      <c r="K5519" s="1">
        <v>34</v>
      </c>
      <c r="L5519" s="1">
        <v>14.70588235</v>
      </c>
      <c r="M5519" s="1">
        <v>11.764705879999999</v>
      </c>
      <c r="N5519" s="1">
        <v>35.01</v>
      </c>
      <c r="O5519" s="1">
        <v>7.1428570999999996E-2</v>
      </c>
      <c r="P5519" s="1">
        <v>1</v>
      </c>
      <c r="Q5519" s="1">
        <v>0</v>
      </c>
      <c r="R5519" s="1">
        <v>0</v>
      </c>
      <c r="S5519">
        <f t="shared" si="689"/>
        <v>0</v>
      </c>
      <c r="T5519">
        <f t="shared" si="690"/>
        <v>0</v>
      </c>
      <c r="U5519" s="15">
        <f t="shared" si="692"/>
        <v>4.908502001719147</v>
      </c>
      <c r="V5519">
        <f t="shared" si="691"/>
        <v>135.43637891024667</v>
      </c>
      <c r="W5519">
        <f t="shared" si="693"/>
        <v>0.99267057651348367</v>
      </c>
      <c r="X5519">
        <f t="shared" si="694"/>
        <v>-7.356415683206041E-3</v>
      </c>
      <c r="Y5519">
        <f t="shared" si="695"/>
        <v>1</v>
      </c>
      <c r="Z5519">
        <f t="shared" si="696"/>
        <v>1</v>
      </c>
    </row>
    <row r="5520" spans="4:26" x14ac:dyDescent="0.3">
      <c r="D5520" s="1" t="s">
        <v>7220</v>
      </c>
      <c r="E5520" s="2">
        <v>42819</v>
      </c>
      <c r="F5520" s="2">
        <v>42840</v>
      </c>
      <c r="G5520" s="2">
        <v>43050</v>
      </c>
      <c r="H5520" s="1" t="s">
        <v>10</v>
      </c>
      <c r="I5520" t="s">
        <v>11778</v>
      </c>
      <c r="J5520" s="9">
        <v>1</v>
      </c>
      <c r="K5520" s="1">
        <v>50</v>
      </c>
      <c r="L5520" s="1">
        <v>0</v>
      </c>
      <c r="M5520" s="1">
        <v>0</v>
      </c>
      <c r="N5520" s="1">
        <v>55.39</v>
      </c>
      <c r="O5520" s="1">
        <v>1.4285714285714299E-2</v>
      </c>
      <c r="P5520" s="1">
        <v>0</v>
      </c>
      <c r="Q5520" s="1">
        <v>0</v>
      </c>
      <c r="R5520" s="1">
        <v>0</v>
      </c>
      <c r="S5520">
        <f t="shared" si="689"/>
        <v>6</v>
      </c>
      <c r="T5520">
        <f t="shared" si="690"/>
        <v>0</v>
      </c>
      <c r="U5520" s="15">
        <f t="shared" si="692"/>
        <v>8.3810248255031237</v>
      </c>
      <c r="V5520">
        <f t="shared" si="691"/>
        <v>4363.4784395623583</v>
      </c>
      <c r="W5520">
        <f t="shared" si="693"/>
        <v>0.99977087754840643</v>
      </c>
      <c r="X5520">
        <f t="shared" si="694"/>
        <v>-2.2914870415258887E-4</v>
      </c>
      <c r="Y5520">
        <f t="shared" si="695"/>
        <v>1</v>
      </c>
      <c r="Z5520">
        <f t="shared" si="696"/>
        <v>1</v>
      </c>
    </row>
    <row r="5521" spans="4:26" x14ac:dyDescent="0.3">
      <c r="D5521" s="1" t="s">
        <v>8487</v>
      </c>
      <c r="E5521" s="2">
        <v>40805</v>
      </c>
      <c r="F5521" s="2">
        <v>40805</v>
      </c>
      <c r="G5521" s="2">
        <v>41332</v>
      </c>
      <c r="H5521" s="1" t="s">
        <v>12</v>
      </c>
      <c r="I5521" t="s">
        <v>11779</v>
      </c>
      <c r="J5521" s="9">
        <v>0</v>
      </c>
      <c r="K5521" s="1">
        <v>7</v>
      </c>
      <c r="L5521" s="1">
        <v>42.857142860000003</v>
      </c>
      <c r="M5521" s="1">
        <v>0</v>
      </c>
      <c r="N5521" s="1">
        <v>35.65</v>
      </c>
      <c r="O5521" s="1">
        <v>1.5180266E-2</v>
      </c>
      <c r="P5521" s="1">
        <v>1</v>
      </c>
      <c r="Q5521" s="1">
        <v>0</v>
      </c>
      <c r="R5521" s="1">
        <v>0</v>
      </c>
      <c r="S5521">
        <f t="shared" si="689"/>
        <v>17</v>
      </c>
      <c r="T5521">
        <f t="shared" si="690"/>
        <v>0</v>
      </c>
      <c r="U5521" s="15">
        <f t="shared" si="692"/>
        <v>-1.8020346374972185</v>
      </c>
      <c r="V5521">
        <f t="shared" si="691"/>
        <v>0.16496290682144649</v>
      </c>
      <c r="W5521">
        <f t="shared" si="693"/>
        <v>0.8583964297442388</v>
      </c>
      <c r="X5521">
        <f t="shared" si="694"/>
        <v>-0.15268924687252849</v>
      </c>
      <c r="Y5521">
        <f t="shared" si="695"/>
        <v>1</v>
      </c>
      <c r="Z5521">
        <f t="shared" si="696"/>
        <v>0</v>
      </c>
    </row>
    <row r="5522" spans="4:26" x14ac:dyDescent="0.3">
      <c r="D5522" s="1" t="s">
        <v>8389</v>
      </c>
      <c r="E5522" s="2">
        <v>41410</v>
      </c>
      <c r="F5522" s="2">
        <v>41427</v>
      </c>
      <c r="G5522" s="2">
        <v>41504</v>
      </c>
      <c r="H5522" s="1" t="s">
        <v>10</v>
      </c>
      <c r="I5522" t="s">
        <v>11779</v>
      </c>
      <c r="J5522" s="9">
        <v>1</v>
      </c>
      <c r="K5522" s="1">
        <v>44</v>
      </c>
      <c r="L5522" s="1">
        <v>6.8181818180000002</v>
      </c>
      <c r="M5522" s="1">
        <v>0</v>
      </c>
      <c r="N5522" s="1">
        <v>53.58</v>
      </c>
      <c r="O5522" s="1">
        <v>2.5974026000000001E-2</v>
      </c>
      <c r="P5522" s="1">
        <v>0</v>
      </c>
      <c r="Q5522" s="1">
        <v>0</v>
      </c>
      <c r="R5522" s="1">
        <v>0</v>
      </c>
      <c r="S5522">
        <f t="shared" si="689"/>
        <v>2</v>
      </c>
      <c r="T5522">
        <f t="shared" si="690"/>
        <v>0</v>
      </c>
      <c r="U5522" s="15">
        <f t="shared" si="692"/>
        <v>6.9866875760377383</v>
      </c>
      <c r="V5522">
        <f t="shared" si="691"/>
        <v>1082.1310561314574</v>
      </c>
      <c r="W5522">
        <f t="shared" si="693"/>
        <v>0.99907675069019664</v>
      </c>
      <c r="X5522">
        <f t="shared" si="694"/>
        <v>-9.2367576695177411E-4</v>
      </c>
      <c r="Y5522">
        <f t="shared" si="695"/>
        <v>1</v>
      </c>
      <c r="Z5522">
        <f t="shared" si="696"/>
        <v>1</v>
      </c>
    </row>
    <row r="5523" spans="4:26" x14ac:dyDescent="0.3">
      <c r="D5523" s="1" t="s">
        <v>3908</v>
      </c>
      <c r="E5523" s="2">
        <v>41457</v>
      </c>
      <c r="F5523" s="2">
        <v>41465</v>
      </c>
      <c r="G5523" s="2">
        <v>41478</v>
      </c>
      <c r="H5523" s="1" t="s">
        <v>22</v>
      </c>
      <c r="I5523" t="s">
        <v>11781</v>
      </c>
      <c r="J5523" s="9">
        <v>1</v>
      </c>
      <c r="K5523" s="1">
        <v>45</v>
      </c>
      <c r="L5523" s="1">
        <v>0</v>
      </c>
      <c r="M5523" s="1">
        <v>0</v>
      </c>
      <c r="N5523" s="1">
        <v>59.49</v>
      </c>
      <c r="O5523" s="1">
        <v>0.15384615400000001</v>
      </c>
      <c r="P5523" s="1">
        <v>1</v>
      </c>
      <c r="Q5523" s="1">
        <v>0</v>
      </c>
      <c r="R5523" s="1">
        <v>0</v>
      </c>
      <c r="S5523">
        <f t="shared" si="689"/>
        <v>0</v>
      </c>
      <c r="T5523">
        <f t="shared" si="690"/>
        <v>0</v>
      </c>
      <c r="U5523" s="15">
        <f t="shared" si="692"/>
        <v>7.3432611465709945</v>
      </c>
      <c r="V5523">
        <f t="shared" si="691"/>
        <v>1545.7448034017632</v>
      </c>
      <c r="W5523">
        <f t="shared" si="693"/>
        <v>0.99935348093764353</v>
      </c>
      <c r="X5523">
        <f t="shared" si="694"/>
        <v>-6.4672814592799382E-4</v>
      </c>
      <c r="Y5523">
        <f t="shared" si="695"/>
        <v>1</v>
      </c>
      <c r="Z5523">
        <f t="shared" si="696"/>
        <v>1</v>
      </c>
    </row>
    <row r="5524" spans="4:26" x14ac:dyDescent="0.3">
      <c r="D5524" s="1" t="s">
        <v>907</v>
      </c>
      <c r="E5524" s="2">
        <v>40356</v>
      </c>
      <c r="F5524" s="2">
        <v>40356</v>
      </c>
      <c r="G5524" s="2">
        <v>41280</v>
      </c>
      <c r="H5524" s="1" t="s">
        <v>12</v>
      </c>
      <c r="I5524" t="s">
        <v>11778</v>
      </c>
      <c r="J5524" s="9">
        <v>1</v>
      </c>
      <c r="K5524" s="1">
        <v>45</v>
      </c>
      <c r="L5524" s="1">
        <v>22.222222219999999</v>
      </c>
      <c r="M5524" s="1">
        <v>6.6666666670000003</v>
      </c>
      <c r="N5524" s="1">
        <v>136.61000000000001</v>
      </c>
      <c r="O5524" s="1">
        <v>4.329004E-3</v>
      </c>
      <c r="P5524" s="1">
        <v>0</v>
      </c>
      <c r="Q5524" s="1">
        <v>0</v>
      </c>
      <c r="R5524" s="1">
        <v>0</v>
      </c>
      <c r="S5524">
        <f t="shared" si="689"/>
        <v>30</v>
      </c>
      <c r="T5524">
        <f t="shared" si="690"/>
        <v>0</v>
      </c>
      <c r="U5524" s="15">
        <f t="shared" si="692"/>
        <v>7.0201707769851298</v>
      </c>
      <c r="V5524">
        <f t="shared" si="691"/>
        <v>1118.9776970675803</v>
      </c>
      <c r="W5524">
        <f t="shared" si="693"/>
        <v>0.99910712507702759</v>
      </c>
      <c r="X5524">
        <f t="shared" si="694"/>
        <v>-8.9327377321970797E-4</v>
      </c>
      <c r="Y5524">
        <f t="shared" si="695"/>
        <v>1</v>
      </c>
      <c r="Z5524">
        <f t="shared" si="696"/>
        <v>1</v>
      </c>
    </row>
    <row r="5525" spans="4:26" x14ac:dyDescent="0.3">
      <c r="D5525" s="1" t="s">
        <v>6578</v>
      </c>
      <c r="E5525" s="2">
        <v>41651</v>
      </c>
      <c r="F5525" s="2">
        <v>41651</v>
      </c>
      <c r="G5525" s="2">
        <v>41658</v>
      </c>
      <c r="H5525" s="1" t="s">
        <v>10</v>
      </c>
      <c r="I5525" t="s">
        <v>11779</v>
      </c>
      <c r="J5525" s="9">
        <v>1</v>
      </c>
      <c r="K5525" s="1">
        <v>8</v>
      </c>
      <c r="L5525" s="1">
        <v>87.5</v>
      </c>
      <c r="M5525" s="1">
        <v>50</v>
      </c>
      <c r="N5525" s="1">
        <v>98.72</v>
      </c>
      <c r="O5525" s="1">
        <v>0.28571428599999998</v>
      </c>
      <c r="P5525" s="1">
        <v>1</v>
      </c>
      <c r="Q5525" s="1">
        <v>0</v>
      </c>
      <c r="R5525" s="1">
        <v>0</v>
      </c>
      <c r="S5525">
        <f t="shared" si="689"/>
        <v>0</v>
      </c>
      <c r="T5525">
        <f t="shared" si="690"/>
        <v>0</v>
      </c>
      <c r="U5525" s="15">
        <f t="shared" si="692"/>
        <v>-0.3892956855616857</v>
      </c>
      <c r="V5525">
        <f t="shared" si="691"/>
        <v>0.67753390339988562</v>
      </c>
      <c r="W5525">
        <f t="shared" si="693"/>
        <v>0.40388686155714443</v>
      </c>
      <c r="X5525">
        <f t="shared" si="694"/>
        <v>-0.90662048589172528</v>
      </c>
      <c r="Y5525">
        <f t="shared" si="695"/>
        <v>0</v>
      </c>
      <c r="Z5525">
        <f t="shared" si="696"/>
        <v>0</v>
      </c>
    </row>
    <row r="5526" spans="4:26" x14ac:dyDescent="0.3">
      <c r="D5526" s="1" t="s">
        <v>371</v>
      </c>
      <c r="E5526" s="2">
        <v>41384</v>
      </c>
      <c r="F5526" s="2">
        <v>41384</v>
      </c>
      <c r="G5526" s="2">
        <v>41390</v>
      </c>
      <c r="H5526" s="1" t="s">
        <v>12</v>
      </c>
      <c r="I5526" t="s">
        <v>11780</v>
      </c>
      <c r="J5526" s="9">
        <v>0</v>
      </c>
      <c r="K5526" s="1">
        <v>0</v>
      </c>
      <c r="L5526" s="1">
        <v>0</v>
      </c>
      <c r="M5526" s="1">
        <v>0</v>
      </c>
      <c r="N5526" s="1">
        <v>32.69</v>
      </c>
      <c r="O5526" s="1">
        <v>0.33333333300000001</v>
      </c>
      <c r="P5526" s="1">
        <v>1</v>
      </c>
      <c r="Q5526" s="1">
        <v>0</v>
      </c>
      <c r="R5526" s="1">
        <v>0</v>
      </c>
      <c r="S5526">
        <f t="shared" si="689"/>
        <v>0</v>
      </c>
      <c r="T5526">
        <f t="shared" si="690"/>
        <v>0</v>
      </c>
      <c r="U5526" s="15">
        <f t="shared" si="692"/>
        <v>-2.9130795918716408</v>
      </c>
      <c r="V5526">
        <f t="shared" si="691"/>
        <v>5.4308224910121355E-2</v>
      </c>
      <c r="W5526">
        <f t="shared" si="693"/>
        <v>0.94848923338831859</v>
      </c>
      <c r="X5526">
        <f t="shared" si="694"/>
        <v>-5.2884840869892459E-2</v>
      </c>
      <c r="Y5526">
        <f t="shared" si="695"/>
        <v>1</v>
      </c>
      <c r="Z5526">
        <f t="shared" si="696"/>
        <v>0</v>
      </c>
    </row>
    <row r="5527" spans="4:26" x14ac:dyDescent="0.3">
      <c r="D5527" s="1" t="s">
        <v>9013</v>
      </c>
      <c r="E5527" s="2">
        <v>41430</v>
      </c>
      <c r="F5527" s="2">
        <v>41472</v>
      </c>
      <c r="G5527" s="2">
        <v>41494</v>
      </c>
      <c r="H5527" s="1" t="s">
        <v>3</v>
      </c>
      <c r="I5527" t="s">
        <v>11779</v>
      </c>
      <c r="J5527" s="9">
        <v>1</v>
      </c>
      <c r="K5527" s="1">
        <v>43</v>
      </c>
      <c r="L5527" s="1">
        <v>44.186046509999997</v>
      </c>
      <c r="M5527" s="1">
        <v>2.3255813949999999</v>
      </c>
      <c r="N5527" s="1">
        <v>81.239999999999995</v>
      </c>
      <c r="O5527" s="1">
        <v>0.18181818199999999</v>
      </c>
      <c r="P5527" s="1">
        <v>1</v>
      </c>
      <c r="Q5527" s="1">
        <v>0</v>
      </c>
      <c r="R5527" s="1">
        <v>0</v>
      </c>
      <c r="S5527">
        <f t="shared" si="689"/>
        <v>0</v>
      </c>
      <c r="T5527">
        <f t="shared" si="690"/>
        <v>1</v>
      </c>
      <c r="U5527" s="15">
        <f t="shared" si="692"/>
        <v>6.8841168166181523</v>
      </c>
      <c r="V5527">
        <f t="shared" si="691"/>
        <v>976.63873759807075</v>
      </c>
      <c r="W5527">
        <f t="shared" si="693"/>
        <v>0.99897712727458321</v>
      </c>
      <c r="X5527">
        <f t="shared" si="694"/>
        <v>-1.0233962167300937E-3</v>
      </c>
      <c r="Y5527">
        <f t="shared" si="695"/>
        <v>1</v>
      </c>
      <c r="Z5527">
        <f t="shared" si="696"/>
        <v>1</v>
      </c>
    </row>
    <row r="5528" spans="4:26" x14ac:dyDescent="0.3">
      <c r="D5528" s="1" t="s">
        <v>95</v>
      </c>
      <c r="E5528" s="2">
        <v>39650</v>
      </c>
      <c r="F5528" s="2">
        <v>39679</v>
      </c>
      <c r="G5528" s="2">
        <v>39910</v>
      </c>
      <c r="H5528" s="1" t="s">
        <v>12</v>
      </c>
      <c r="I5528" t="s">
        <v>11778</v>
      </c>
      <c r="J5528" s="9">
        <v>0</v>
      </c>
      <c r="K5528" s="1">
        <v>0</v>
      </c>
      <c r="L5528" s="1">
        <v>0</v>
      </c>
      <c r="M5528" s="1">
        <v>0</v>
      </c>
      <c r="N5528" s="1">
        <v>16.09</v>
      </c>
      <c r="O5528" s="1">
        <v>3.4632034999999999E-2</v>
      </c>
      <c r="P5528" s="1">
        <v>0</v>
      </c>
      <c r="Q5528" s="1">
        <v>0</v>
      </c>
      <c r="R5528" s="1">
        <v>0</v>
      </c>
      <c r="S5528">
        <f t="shared" si="689"/>
        <v>7</v>
      </c>
      <c r="T5528">
        <f t="shared" si="690"/>
        <v>0</v>
      </c>
      <c r="U5528" s="15">
        <f t="shared" si="692"/>
        <v>-3.2828749062673901</v>
      </c>
      <c r="V5528">
        <f t="shared" si="691"/>
        <v>3.752023444733113E-2</v>
      </c>
      <c r="W5528">
        <f t="shared" si="693"/>
        <v>0.96383662390226299</v>
      </c>
      <c r="X5528">
        <f t="shared" si="694"/>
        <v>-3.6833476014298615E-2</v>
      </c>
      <c r="Y5528">
        <f t="shared" si="695"/>
        <v>1</v>
      </c>
      <c r="Z5528">
        <f t="shared" si="696"/>
        <v>0</v>
      </c>
    </row>
    <row r="5529" spans="4:26" x14ac:dyDescent="0.3">
      <c r="D5529" s="1" t="s">
        <v>11061</v>
      </c>
      <c r="E5529" s="2">
        <v>42874</v>
      </c>
      <c r="F5529" s="2">
        <v>42960</v>
      </c>
      <c r="G5529" s="2">
        <v>43115</v>
      </c>
      <c r="H5529" s="1" t="s">
        <v>3</v>
      </c>
      <c r="I5529" t="s">
        <v>11779</v>
      </c>
      <c r="J5529" s="9">
        <v>1</v>
      </c>
      <c r="K5529" s="1">
        <v>47</v>
      </c>
      <c r="L5529" s="1">
        <v>48.93617021</v>
      </c>
      <c r="M5529" s="1">
        <v>14.893617020000001</v>
      </c>
      <c r="N5529" s="1">
        <v>73.11</v>
      </c>
      <c r="O5529" s="1">
        <v>5.8064516129032302E-2</v>
      </c>
      <c r="P5529" s="1">
        <v>1</v>
      </c>
      <c r="Q5529" s="1">
        <v>0</v>
      </c>
      <c r="R5529" s="1">
        <v>0</v>
      </c>
      <c r="S5529">
        <f t="shared" si="689"/>
        <v>5</v>
      </c>
      <c r="T5529">
        <f t="shared" si="690"/>
        <v>1</v>
      </c>
      <c r="U5529" s="15">
        <f t="shared" si="692"/>
        <v>7.8882916696642695</v>
      </c>
      <c r="V5529">
        <f t="shared" si="691"/>
        <v>2665.8858148010459</v>
      </c>
      <c r="W5529">
        <f t="shared" si="693"/>
        <v>0.99962503081517395</v>
      </c>
      <c r="X5529">
        <f t="shared" si="694"/>
        <v>-3.7503950334956637E-4</v>
      </c>
      <c r="Y5529">
        <f t="shared" si="695"/>
        <v>1</v>
      </c>
      <c r="Z5529">
        <f t="shared" si="696"/>
        <v>1</v>
      </c>
    </row>
    <row r="5530" spans="4:26" x14ac:dyDescent="0.3">
      <c r="D5530" s="1" t="s">
        <v>4160</v>
      </c>
      <c r="E5530" s="2">
        <v>41149</v>
      </c>
      <c r="F5530" s="2">
        <v>41110</v>
      </c>
      <c r="G5530" s="2">
        <v>41164</v>
      </c>
      <c r="H5530" s="1" t="s">
        <v>244</v>
      </c>
      <c r="I5530" t="s">
        <v>11780</v>
      </c>
      <c r="J5530" s="9">
        <v>0</v>
      </c>
      <c r="K5530" s="1">
        <v>0</v>
      </c>
      <c r="L5530" s="1">
        <v>0</v>
      </c>
      <c r="M5530" s="1">
        <v>0</v>
      </c>
      <c r="N5530" s="1">
        <v>47.27</v>
      </c>
      <c r="O5530" s="1">
        <v>5.5555555999999999E-2</v>
      </c>
      <c r="P5530" s="1">
        <v>1</v>
      </c>
      <c r="Q5530" s="1">
        <v>0</v>
      </c>
      <c r="R5530" s="1">
        <v>0</v>
      </c>
      <c r="S5530">
        <f t="shared" si="689"/>
        <v>1</v>
      </c>
      <c r="T5530">
        <f t="shared" si="690"/>
        <v>1</v>
      </c>
      <c r="U5530" s="15">
        <f t="shared" si="692"/>
        <v>-3.4321175186043864</v>
      </c>
      <c r="V5530">
        <f t="shared" si="691"/>
        <v>3.2318433381717214E-2</v>
      </c>
      <c r="W5530">
        <f t="shared" si="693"/>
        <v>0.96869334854765021</v>
      </c>
      <c r="X5530">
        <f t="shared" si="694"/>
        <v>-3.1807178943093546E-2</v>
      </c>
      <c r="Y5530">
        <f t="shared" si="695"/>
        <v>1</v>
      </c>
      <c r="Z5530">
        <f t="shared" si="696"/>
        <v>0</v>
      </c>
    </row>
    <row r="5531" spans="4:26" ht="28.8" x14ac:dyDescent="0.3">
      <c r="D5531" s="1" t="s">
        <v>2775</v>
      </c>
      <c r="E5531" s="2">
        <v>40806</v>
      </c>
      <c r="F5531" s="2">
        <v>40806</v>
      </c>
      <c r="G5531" s="2">
        <v>40861</v>
      </c>
      <c r="H5531" s="1" t="s">
        <v>5</v>
      </c>
      <c r="I5531" t="s">
        <v>11779</v>
      </c>
      <c r="J5531" s="9">
        <v>1</v>
      </c>
      <c r="K5531" s="1">
        <v>16</v>
      </c>
      <c r="L5531" s="1">
        <v>0</v>
      </c>
      <c r="M5531" s="1">
        <v>0</v>
      </c>
      <c r="N5531" s="1">
        <v>24.62</v>
      </c>
      <c r="O5531" s="1">
        <v>5.4545455E-2</v>
      </c>
      <c r="P5531" s="1">
        <v>0</v>
      </c>
      <c r="Q5531" s="1">
        <v>0</v>
      </c>
      <c r="R5531" s="1">
        <v>0</v>
      </c>
      <c r="S5531">
        <f t="shared" si="689"/>
        <v>1</v>
      </c>
      <c r="T5531">
        <f t="shared" si="690"/>
        <v>0</v>
      </c>
      <c r="U5531" s="15">
        <f t="shared" si="692"/>
        <v>0.50831507204605408</v>
      </c>
      <c r="V5531">
        <f t="shared" si="691"/>
        <v>1.6624876617990114</v>
      </c>
      <c r="W5531">
        <f t="shared" si="693"/>
        <v>0.62441140503753101</v>
      </c>
      <c r="X5531">
        <f t="shared" si="694"/>
        <v>-0.47094582491265319</v>
      </c>
      <c r="Y5531">
        <f t="shared" si="695"/>
        <v>1</v>
      </c>
      <c r="Z5531">
        <f t="shared" si="696"/>
        <v>1</v>
      </c>
    </row>
    <row r="5532" spans="4:26" x14ac:dyDescent="0.3">
      <c r="D5532" s="1" t="s">
        <v>3692</v>
      </c>
      <c r="E5532" s="2">
        <v>40653</v>
      </c>
      <c r="F5532" s="2">
        <v>40653</v>
      </c>
      <c r="G5532" s="2">
        <v>40808</v>
      </c>
      <c r="H5532" s="1" t="s">
        <v>10</v>
      </c>
      <c r="I5532" t="s">
        <v>11778</v>
      </c>
      <c r="J5532" s="9">
        <v>1</v>
      </c>
      <c r="K5532" s="1">
        <v>47</v>
      </c>
      <c r="L5532" s="1">
        <v>4.255319149</v>
      </c>
      <c r="M5532" s="1">
        <v>0</v>
      </c>
      <c r="N5532" s="1">
        <v>57.25</v>
      </c>
      <c r="O5532" s="1">
        <v>4.516129E-2</v>
      </c>
      <c r="P5532" s="1">
        <v>0</v>
      </c>
      <c r="Q5532" s="1">
        <v>0</v>
      </c>
      <c r="R5532" s="1">
        <v>0</v>
      </c>
      <c r="S5532">
        <f t="shared" si="689"/>
        <v>5</v>
      </c>
      <c r="T5532">
        <f t="shared" si="690"/>
        <v>0</v>
      </c>
      <c r="U5532" s="15">
        <f t="shared" si="692"/>
        <v>7.7162591698654008</v>
      </c>
      <c r="V5532">
        <f t="shared" si="691"/>
        <v>2244.547385583835</v>
      </c>
      <c r="W5532">
        <f t="shared" si="693"/>
        <v>0.99955467428279632</v>
      </c>
      <c r="X5532">
        <f t="shared" si="694"/>
        <v>-4.4542490414897464E-4</v>
      </c>
      <c r="Y5532">
        <f t="shared" si="695"/>
        <v>1</v>
      </c>
      <c r="Z5532">
        <f t="shared" si="696"/>
        <v>1</v>
      </c>
    </row>
    <row r="5533" spans="4:26" x14ac:dyDescent="0.3">
      <c r="D5533" s="1" t="s">
        <v>7509</v>
      </c>
      <c r="E5533" s="2">
        <v>42157</v>
      </c>
      <c r="F5533" s="2">
        <v>42157</v>
      </c>
      <c r="G5533" s="2">
        <v>42534</v>
      </c>
      <c r="H5533" s="1" t="s">
        <v>12</v>
      </c>
      <c r="I5533" t="s">
        <v>11778</v>
      </c>
      <c r="J5533" s="9">
        <v>1</v>
      </c>
      <c r="K5533" s="1">
        <v>35</v>
      </c>
      <c r="L5533" s="1">
        <v>80</v>
      </c>
      <c r="M5533" s="1">
        <v>0</v>
      </c>
      <c r="N5533" s="1">
        <v>69.599999999999994</v>
      </c>
      <c r="O5533" s="1">
        <v>7.9575596816976093E-3</v>
      </c>
      <c r="P5533" s="1">
        <v>0</v>
      </c>
      <c r="Q5533" s="1">
        <v>0</v>
      </c>
      <c r="R5533" s="1">
        <v>0</v>
      </c>
      <c r="S5533">
        <f t="shared" si="689"/>
        <v>12</v>
      </c>
      <c r="T5533">
        <f t="shared" si="690"/>
        <v>0</v>
      </c>
      <c r="U5533" s="15">
        <f t="shared" si="692"/>
        <v>4.7693299678667866</v>
      </c>
      <c r="V5533">
        <f t="shared" si="691"/>
        <v>117.84025874303467</v>
      </c>
      <c r="W5533">
        <f t="shared" si="693"/>
        <v>0.99158534312717816</v>
      </c>
      <c r="X5533">
        <f t="shared" si="694"/>
        <v>-8.4502599638454287E-3</v>
      </c>
      <c r="Y5533">
        <f t="shared" si="695"/>
        <v>1</v>
      </c>
      <c r="Z5533">
        <f t="shared" si="696"/>
        <v>1</v>
      </c>
    </row>
    <row r="5534" spans="4:26" x14ac:dyDescent="0.3">
      <c r="D5534" s="1" t="s">
        <v>7318</v>
      </c>
      <c r="E5534" s="2">
        <v>42242</v>
      </c>
      <c r="F5534" s="2">
        <v>42242</v>
      </c>
      <c r="G5534" s="2">
        <v>42437</v>
      </c>
      <c r="H5534" s="1" t="s">
        <v>3</v>
      </c>
      <c r="I5534" t="s">
        <v>11778</v>
      </c>
      <c r="J5534" s="9">
        <v>1</v>
      </c>
      <c r="K5534" s="1">
        <v>47</v>
      </c>
      <c r="L5534" s="1">
        <v>0</v>
      </c>
      <c r="M5534" s="1">
        <v>0</v>
      </c>
      <c r="N5534" s="1">
        <v>114.96</v>
      </c>
      <c r="O5534" s="1">
        <v>2.0512820512820499E-2</v>
      </c>
      <c r="P5534" s="1">
        <v>0</v>
      </c>
      <c r="Q5534" s="1">
        <v>0</v>
      </c>
      <c r="R5534" s="1">
        <v>0</v>
      </c>
      <c r="S5534">
        <f t="shared" si="689"/>
        <v>6</v>
      </c>
      <c r="T5534">
        <f t="shared" si="690"/>
        <v>1</v>
      </c>
      <c r="U5534" s="15">
        <f t="shared" si="692"/>
        <v>7.4714568930738245</v>
      </c>
      <c r="V5534">
        <f t="shared" si="691"/>
        <v>1757.1648229164566</v>
      </c>
      <c r="W5534">
        <f t="shared" si="693"/>
        <v>0.99943122511213645</v>
      </c>
      <c r="X5534">
        <f t="shared" si="694"/>
        <v>-5.6893670166007838E-4</v>
      </c>
      <c r="Y5534">
        <f t="shared" si="695"/>
        <v>1</v>
      </c>
      <c r="Z5534">
        <f t="shared" si="696"/>
        <v>1</v>
      </c>
    </row>
    <row r="5535" spans="4:26" x14ac:dyDescent="0.3">
      <c r="D5535" s="1" t="s">
        <v>1240</v>
      </c>
      <c r="E5535" s="2">
        <v>41149</v>
      </c>
      <c r="F5535" s="2">
        <v>41489</v>
      </c>
      <c r="G5535" s="2">
        <v>41603</v>
      </c>
      <c r="H5535" s="1" t="s">
        <v>12</v>
      </c>
      <c r="I5535" t="s">
        <v>11780</v>
      </c>
      <c r="J5535" s="9">
        <v>1</v>
      </c>
      <c r="K5535" s="1">
        <v>55</v>
      </c>
      <c r="L5535" s="1">
        <v>10.90909091</v>
      </c>
      <c r="M5535" s="1">
        <v>5.4545454549999999</v>
      </c>
      <c r="N5535" s="1">
        <v>75.38</v>
      </c>
      <c r="O5535" s="1">
        <v>4.3859649000000001E-2</v>
      </c>
      <c r="P5535" s="1">
        <v>0</v>
      </c>
      <c r="Q5535" s="1">
        <v>0</v>
      </c>
      <c r="R5535" s="1">
        <v>1</v>
      </c>
      <c r="S5535">
        <f t="shared" si="689"/>
        <v>3</v>
      </c>
      <c r="T5535">
        <f t="shared" si="690"/>
        <v>0</v>
      </c>
      <c r="U5535" s="15">
        <f t="shared" si="692"/>
        <v>10.046419218825022</v>
      </c>
      <c r="V5535">
        <f t="shared" si="691"/>
        <v>23073.019314413126</v>
      </c>
      <c r="W5535">
        <f t="shared" si="693"/>
        <v>0.9999566612133598</v>
      </c>
      <c r="X5535">
        <f t="shared" si="694"/>
        <v>-4.3339725792549602E-5</v>
      </c>
      <c r="Y5535">
        <f t="shared" si="695"/>
        <v>1</v>
      </c>
      <c r="Z5535">
        <f t="shared" si="696"/>
        <v>1</v>
      </c>
    </row>
    <row r="5536" spans="4:26" x14ac:dyDescent="0.3">
      <c r="D5536" s="1" t="s">
        <v>4717</v>
      </c>
      <c r="E5536" s="2">
        <v>41511</v>
      </c>
      <c r="F5536" s="2">
        <v>41511</v>
      </c>
      <c r="G5536" s="2">
        <v>41644</v>
      </c>
      <c r="H5536" s="1" t="s">
        <v>12</v>
      </c>
      <c r="I5536" t="s">
        <v>11779</v>
      </c>
      <c r="J5536" s="9">
        <v>1</v>
      </c>
      <c r="K5536" s="1">
        <v>44</v>
      </c>
      <c r="L5536" s="1">
        <v>11.363636359999999</v>
      </c>
      <c r="M5536" s="1">
        <v>2.2727272730000001</v>
      </c>
      <c r="N5536" s="1">
        <v>65.42</v>
      </c>
      <c r="O5536" s="1">
        <v>3.7593985000000003E-2</v>
      </c>
      <c r="P5536" s="1">
        <v>1</v>
      </c>
      <c r="Q5536" s="1">
        <v>0</v>
      </c>
      <c r="R5536" s="1">
        <v>0</v>
      </c>
      <c r="S5536">
        <f t="shared" si="689"/>
        <v>4</v>
      </c>
      <c r="T5536">
        <f t="shared" si="690"/>
        <v>0</v>
      </c>
      <c r="U5536" s="15">
        <f t="shared" si="692"/>
        <v>6.9327636578306144</v>
      </c>
      <c r="V5536">
        <f t="shared" si="691"/>
        <v>1025.3237115204565</v>
      </c>
      <c r="W5536">
        <f t="shared" si="693"/>
        <v>0.99902564854657938</v>
      </c>
      <c r="X5536">
        <f t="shared" si="694"/>
        <v>-9.7482644236051793E-4</v>
      </c>
      <c r="Y5536">
        <f t="shared" si="695"/>
        <v>1</v>
      </c>
      <c r="Z5536">
        <f t="shared" si="696"/>
        <v>1</v>
      </c>
    </row>
    <row r="5537" spans="4:26" x14ac:dyDescent="0.3">
      <c r="D5537" s="1" t="s">
        <v>2646</v>
      </c>
      <c r="E5537" s="2">
        <v>40839</v>
      </c>
      <c r="F5537" s="2">
        <v>40849</v>
      </c>
      <c r="G5537" s="2">
        <v>41611</v>
      </c>
      <c r="H5537" s="1" t="s">
        <v>12</v>
      </c>
      <c r="I5537" t="s">
        <v>11779</v>
      </c>
      <c r="J5537" s="9">
        <v>1</v>
      </c>
      <c r="K5537" s="1">
        <v>51</v>
      </c>
      <c r="L5537" s="1">
        <v>0</v>
      </c>
      <c r="M5537" s="1">
        <v>0</v>
      </c>
      <c r="N5537" s="1">
        <v>137.4</v>
      </c>
      <c r="O5537" s="1">
        <v>8.9238844999999997E-2</v>
      </c>
      <c r="P5537" s="1">
        <v>1</v>
      </c>
      <c r="Q5537" s="1">
        <v>0</v>
      </c>
      <c r="R5537" s="1">
        <v>0</v>
      </c>
      <c r="S5537">
        <f t="shared" si="689"/>
        <v>25</v>
      </c>
      <c r="T5537">
        <f t="shared" si="690"/>
        <v>0</v>
      </c>
      <c r="U5537" s="15">
        <f t="shared" si="692"/>
        <v>8.3804139056582567</v>
      </c>
      <c r="V5537">
        <f t="shared" si="691"/>
        <v>4360.8135181005682</v>
      </c>
      <c r="W5537">
        <f t="shared" si="693"/>
        <v>0.99977073756228907</v>
      </c>
      <c r="X5537">
        <f t="shared" si="694"/>
        <v>-2.292887223610689E-4</v>
      </c>
      <c r="Y5537">
        <f t="shared" si="695"/>
        <v>1</v>
      </c>
      <c r="Z5537">
        <f t="shared" si="696"/>
        <v>1</v>
      </c>
    </row>
    <row r="5538" spans="4:26" x14ac:dyDescent="0.3">
      <c r="D5538" s="1" t="s">
        <v>10365</v>
      </c>
      <c r="E5538" s="2">
        <v>41538</v>
      </c>
      <c r="F5538" s="2">
        <v>41540</v>
      </c>
      <c r="G5538" s="2">
        <v>41594</v>
      </c>
      <c r="H5538" s="1" t="s">
        <v>5</v>
      </c>
      <c r="I5538" t="s">
        <v>11780</v>
      </c>
      <c r="J5538" s="9">
        <v>1</v>
      </c>
      <c r="K5538" s="1">
        <v>43</v>
      </c>
      <c r="L5538" s="1">
        <v>11.627906980000001</v>
      </c>
      <c r="M5538" s="1">
        <v>4.651162791</v>
      </c>
      <c r="N5538" s="1">
        <v>65.489999999999995</v>
      </c>
      <c r="O5538" s="1">
        <v>3.7037037000000002E-2</v>
      </c>
      <c r="P5538" s="1">
        <v>1</v>
      </c>
      <c r="Q5538" s="1">
        <v>0</v>
      </c>
      <c r="R5538" s="1">
        <v>0</v>
      </c>
      <c r="S5538">
        <f t="shared" si="689"/>
        <v>1</v>
      </c>
      <c r="T5538">
        <f t="shared" si="690"/>
        <v>0</v>
      </c>
      <c r="U5538" s="15">
        <f t="shared" si="692"/>
        <v>6.7396909745563311</v>
      </c>
      <c r="V5538">
        <f t="shared" si="691"/>
        <v>845.2994764394731</v>
      </c>
      <c r="W5538">
        <f t="shared" si="693"/>
        <v>0.99881838518415822</v>
      </c>
      <c r="X5538">
        <f t="shared" si="694"/>
        <v>-1.1823134730449844E-3</v>
      </c>
      <c r="Y5538">
        <f t="shared" si="695"/>
        <v>1</v>
      </c>
      <c r="Z5538">
        <f t="shared" si="696"/>
        <v>1</v>
      </c>
    </row>
    <row r="5539" spans="4:26" x14ac:dyDescent="0.3">
      <c r="D5539" s="1" t="s">
        <v>7890</v>
      </c>
      <c r="E5539" s="2">
        <v>43003</v>
      </c>
      <c r="F5539" s="2">
        <v>43031</v>
      </c>
      <c r="G5539" s="2">
        <v>43104</v>
      </c>
      <c r="H5539" s="1" t="s">
        <v>3</v>
      </c>
      <c r="I5539" t="s">
        <v>11780</v>
      </c>
      <c r="J5539" s="9">
        <v>1</v>
      </c>
      <c r="K5539" s="1">
        <v>40</v>
      </c>
      <c r="L5539" s="1">
        <v>50</v>
      </c>
      <c r="M5539" s="1">
        <v>12.5</v>
      </c>
      <c r="N5539" s="1">
        <v>41.08</v>
      </c>
      <c r="O5539" s="1">
        <v>2.7397260273972601E-2</v>
      </c>
      <c r="P5539" s="1">
        <v>1</v>
      </c>
      <c r="Q5539" s="1">
        <v>0</v>
      </c>
      <c r="R5539" s="1">
        <v>0</v>
      </c>
      <c r="S5539">
        <f t="shared" si="689"/>
        <v>2</v>
      </c>
      <c r="T5539">
        <f t="shared" si="690"/>
        <v>1</v>
      </c>
      <c r="U5539" s="15">
        <f t="shared" si="692"/>
        <v>6.2472417421809556</v>
      </c>
      <c r="V5539">
        <f t="shared" si="691"/>
        <v>516.58598045106226</v>
      </c>
      <c r="W5539">
        <f t="shared" si="693"/>
        <v>0.99806795385159286</v>
      </c>
      <c r="X5539">
        <f t="shared" si="694"/>
        <v>-1.9339149570378887E-3</v>
      </c>
      <c r="Y5539">
        <f t="shared" si="695"/>
        <v>1</v>
      </c>
      <c r="Z5539">
        <f t="shared" si="696"/>
        <v>1</v>
      </c>
    </row>
    <row r="5540" spans="4:26" x14ac:dyDescent="0.3">
      <c r="D5540" s="1" t="s">
        <v>10350</v>
      </c>
      <c r="E5540" s="2">
        <v>41536</v>
      </c>
      <c r="F5540" s="2">
        <v>41536</v>
      </c>
      <c r="G5540" s="2">
        <v>41646</v>
      </c>
      <c r="H5540" s="1" t="s">
        <v>5</v>
      </c>
      <c r="I5540" t="s">
        <v>11779</v>
      </c>
      <c r="J5540" s="9">
        <v>1</v>
      </c>
      <c r="K5540" s="1">
        <v>45</v>
      </c>
      <c r="L5540" s="1">
        <v>35.555555560000002</v>
      </c>
      <c r="M5540" s="1">
        <v>13.33333333</v>
      </c>
      <c r="N5540" s="1">
        <v>48.34</v>
      </c>
      <c r="O5540" s="1">
        <v>6.3636364000000001E-2</v>
      </c>
      <c r="P5540" s="1">
        <v>1</v>
      </c>
      <c r="Q5540" s="1">
        <v>1</v>
      </c>
      <c r="R5540" s="1">
        <v>0</v>
      </c>
      <c r="S5540">
        <f t="shared" si="689"/>
        <v>3</v>
      </c>
      <c r="T5540">
        <f t="shared" si="690"/>
        <v>0</v>
      </c>
      <c r="U5540" s="15">
        <f t="shared" si="692"/>
        <v>7.3717340495309234</v>
      </c>
      <c r="V5540">
        <f t="shared" si="691"/>
        <v>1590.3892069915701</v>
      </c>
      <c r="W5540">
        <f t="shared" si="693"/>
        <v>0.99937161820904241</v>
      </c>
      <c r="X5540">
        <f t="shared" si="694"/>
        <v>-6.2857930554257202E-4</v>
      </c>
      <c r="Y5540">
        <f t="shared" si="695"/>
        <v>1</v>
      </c>
      <c r="Z5540">
        <f t="shared" si="696"/>
        <v>1</v>
      </c>
    </row>
    <row r="5541" spans="4:26" x14ac:dyDescent="0.3">
      <c r="D5541" s="1" t="s">
        <v>5501</v>
      </c>
      <c r="E5541" s="2">
        <v>41557</v>
      </c>
      <c r="F5541" s="2">
        <v>41567</v>
      </c>
      <c r="G5541" s="2">
        <v>41658</v>
      </c>
      <c r="H5541" s="1" t="s">
        <v>5</v>
      </c>
      <c r="I5541" t="s">
        <v>11779</v>
      </c>
      <c r="J5541" s="9">
        <v>1</v>
      </c>
      <c r="K5541" s="1">
        <v>40</v>
      </c>
      <c r="L5541" s="1">
        <v>70</v>
      </c>
      <c r="M5541" s="1">
        <v>5</v>
      </c>
      <c r="N5541" s="1">
        <v>55.41</v>
      </c>
      <c r="O5541" s="1">
        <v>9.8901099000000006E-2</v>
      </c>
      <c r="P5541" s="1">
        <v>1</v>
      </c>
      <c r="Q5541" s="1">
        <v>1</v>
      </c>
      <c r="R5541" s="1">
        <v>1</v>
      </c>
      <c r="S5541">
        <f t="shared" si="689"/>
        <v>2</v>
      </c>
      <c r="T5541">
        <f t="shared" si="690"/>
        <v>0</v>
      </c>
      <c r="U5541" s="15">
        <f t="shared" si="692"/>
        <v>6.4649437190294572</v>
      </c>
      <c r="V5541">
        <f t="shared" si="691"/>
        <v>642.22821720150114</v>
      </c>
      <c r="W5541">
        <f t="shared" si="693"/>
        <v>0.99844534183473677</v>
      </c>
      <c r="X5541">
        <f t="shared" si="694"/>
        <v>-1.5558679002474641E-3</v>
      </c>
      <c r="Y5541">
        <f t="shared" si="695"/>
        <v>1</v>
      </c>
      <c r="Z5541">
        <f t="shared" si="696"/>
        <v>1</v>
      </c>
    </row>
    <row r="5542" spans="4:26" x14ac:dyDescent="0.3">
      <c r="D5542" s="1" t="s">
        <v>5469</v>
      </c>
      <c r="E5542" s="2">
        <v>41555</v>
      </c>
      <c r="F5542" s="2">
        <v>41556</v>
      </c>
      <c r="G5542" s="2">
        <v>41577</v>
      </c>
      <c r="H5542" s="1" t="s">
        <v>22</v>
      </c>
      <c r="I5542" t="s">
        <v>11779</v>
      </c>
      <c r="J5542" s="9">
        <v>1</v>
      </c>
      <c r="K5542" s="1">
        <v>25</v>
      </c>
      <c r="L5542" s="1">
        <v>92</v>
      </c>
      <c r="M5542" s="1">
        <v>8</v>
      </c>
      <c r="N5542" s="1">
        <v>54.84</v>
      </c>
      <c r="O5542" s="1">
        <v>9.5238094999999995E-2</v>
      </c>
      <c r="P5542" s="1">
        <v>1</v>
      </c>
      <c r="Q5542" s="1">
        <v>0</v>
      </c>
      <c r="R5542" s="1">
        <v>0</v>
      </c>
      <c r="S5542">
        <f t="shared" si="689"/>
        <v>0</v>
      </c>
      <c r="T5542">
        <f t="shared" si="690"/>
        <v>0</v>
      </c>
      <c r="U5542" s="15">
        <f t="shared" si="692"/>
        <v>2.6771610281956675</v>
      </c>
      <c r="V5542">
        <f t="shared" si="691"/>
        <v>14.543745347850749</v>
      </c>
      <c r="W5542">
        <f t="shared" si="693"/>
        <v>0.93566544113910932</v>
      </c>
      <c r="X5542">
        <f t="shared" si="694"/>
        <v>-6.6497301079985138E-2</v>
      </c>
      <c r="Y5542">
        <f t="shared" si="695"/>
        <v>1</v>
      </c>
      <c r="Z5542">
        <f t="shared" si="696"/>
        <v>1</v>
      </c>
    </row>
    <row r="5543" spans="4:26" x14ac:dyDescent="0.3">
      <c r="D5543" s="1" t="s">
        <v>1079</v>
      </c>
      <c r="E5543" s="2">
        <v>40514</v>
      </c>
      <c r="F5543" s="2">
        <v>40598</v>
      </c>
      <c r="G5543" s="2">
        <v>41654</v>
      </c>
      <c r="H5543" s="1" t="s">
        <v>22</v>
      </c>
      <c r="I5543" t="s">
        <v>11779</v>
      </c>
      <c r="J5543" s="9">
        <v>1</v>
      </c>
      <c r="K5543" s="1">
        <v>39</v>
      </c>
      <c r="L5543" s="1">
        <v>84.61538462</v>
      </c>
      <c r="M5543" s="1">
        <v>5.1282051280000003</v>
      </c>
      <c r="N5543" s="1">
        <v>62.53</v>
      </c>
      <c r="O5543" s="1">
        <v>8.5227270000000008E-3</v>
      </c>
      <c r="P5543" s="1">
        <v>0</v>
      </c>
      <c r="Q5543" s="1">
        <v>0</v>
      </c>
      <c r="R5543" s="1">
        <v>0</v>
      </c>
      <c r="S5543">
        <f t="shared" si="689"/>
        <v>34</v>
      </c>
      <c r="T5543">
        <f t="shared" si="690"/>
        <v>0</v>
      </c>
      <c r="U5543" s="15">
        <f t="shared" si="692"/>
        <v>5.8388048539625999</v>
      </c>
      <c r="V5543">
        <f t="shared" si="691"/>
        <v>343.36871957319283</v>
      </c>
      <c r="W5543">
        <f t="shared" si="693"/>
        <v>0.99709613578945444</v>
      </c>
      <c r="X5543">
        <f t="shared" si="694"/>
        <v>-2.9080886042480571E-3</v>
      </c>
      <c r="Y5543">
        <f t="shared" si="695"/>
        <v>1</v>
      </c>
      <c r="Z5543">
        <f t="shared" si="696"/>
        <v>1</v>
      </c>
    </row>
    <row r="5544" spans="4:26" x14ac:dyDescent="0.3">
      <c r="D5544" s="1" t="s">
        <v>11692</v>
      </c>
      <c r="E5544" s="2">
        <v>43050</v>
      </c>
      <c r="F5544" s="2">
        <v>43050</v>
      </c>
      <c r="G5544" s="2">
        <v>43108</v>
      </c>
      <c r="H5544" s="1" t="s">
        <v>12</v>
      </c>
      <c r="I5544" t="s">
        <v>11778</v>
      </c>
      <c r="J5544" s="9">
        <v>1</v>
      </c>
      <c r="K5544" s="1">
        <v>30</v>
      </c>
      <c r="L5544" s="1">
        <v>66.666666669999998</v>
      </c>
      <c r="M5544" s="1">
        <v>16.666666670000001</v>
      </c>
      <c r="N5544" s="1">
        <v>37.01</v>
      </c>
      <c r="O5544" s="1">
        <v>3.4482758620689703E-2</v>
      </c>
      <c r="P5544" s="1">
        <v>1</v>
      </c>
      <c r="Q5544" s="1">
        <v>0</v>
      </c>
      <c r="R5544" s="1">
        <v>0</v>
      </c>
      <c r="S5544">
        <f t="shared" si="689"/>
        <v>1</v>
      </c>
      <c r="T5544">
        <f t="shared" si="690"/>
        <v>0</v>
      </c>
      <c r="U5544" s="15">
        <f t="shared" si="692"/>
        <v>3.984747907360636</v>
      </c>
      <c r="V5544">
        <f t="shared" si="691"/>
        <v>53.771732311209064</v>
      </c>
      <c r="W5544">
        <f t="shared" si="693"/>
        <v>0.98174240693505788</v>
      </c>
      <c r="X5544">
        <f t="shared" si="694"/>
        <v>-1.8426319768281327E-2</v>
      </c>
      <c r="Y5544">
        <f t="shared" si="695"/>
        <v>1</v>
      </c>
      <c r="Z5544">
        <f t="shared" si="696"/>
        <v>1</v>
      </c>
    </row>
    <row r="5545" spans="4:26" x14ac:dyDescent="0.3">
      <c r="D5545" s="1" t="s">
        <v>4526</v>
      </c>
      <c r="E5545" s="2">
        <v>41471</v>
      </c>
      <c r="F5545" s="2">
        <v>41645</v>
      </c>
      <c r="G5545" s="2">
        <v>41652</v>
      </c>
      <c r="H5545" s="1" t="s">
        <v>12</v>
      </c>
      <c r="I5545" t="s">
        <v>11779</v>
      </c>
      <c r="J5545" s="9">
        <v>1</v>
      </c>
      <c r="K5545" s="1">
        <v>44</v>
      </c>
      <c r="L5545" s="1">
        <v>22.727272729999999</v>
      </c>
      <c r="M5545" s="1">
        <v>13.636363640000001</v>
      </c>
      <c r="N5545" s="1">
        <v>57.06</v>
      </c>
      <c r="O5545" s="1">
        <v>0.28571428599999998</v>
      </c>
      <c r="P5545" s="1">
        <v>1</v>
      </c>
      <c r="Q5545" s="1">
        <v>1</v>
      </c>
      <c r="R5545" s="1">
        <v>0</v>
      </c>
      <c r="S5545">
        <f t="shared" si="689"/>
        <v>0</v>
      </c>
      <c r="T5545">
        <f t="shared" si="690"/>
        <v>0</v>
      </c>
      <c r="U5545" s="15">
        <f t="shared" si="692"/>
        <v>7.4838931226687713</v>
      </c>
      <c r="V5545">
        <f t="shared" si="691"/>
        <v>1779.153774515878</v>
      </c>
      <c r="W5545">
        <f t="shared" si="693"/>
        <v>0.99943825077680604</v>
      </c>
      <c r="X5545">
        <f t="shared" si="694"/>
        <v>-5.6190706340268745E-4</v>
      </c>
      <c r="Y5545">
        <f t="shared" si="695"/>
        <v>1</v>
      </c>
      <c r="Z5545">
        <f t="shared" si="696"/>
        <v>1</v>
      </c>
    </row>
    <row r="5546" spans="4:26" x14ac:dyDescent="0.3">
      <c r="D5546" s="1" t="s">
        <v>690</v>
      </c>
      <c r="E5546" s="2">
        <v>41087</v>
      </c>
      <c r="F5546" s="2">
        <v>41095</v>
      </c>
      <c r="G5546" s="2">
        <v>41590</v>
      </c>
      <c r="H5546" s="1" t="s">
        <v>22</v>
      </c>
      <c r="I5546" t="s">
        <v>11779</v>
      </c>
      <c r="J5546" s="9">
        <v>0</v>
      </c>
      <c r="K5546" s="1">
        <v>0</v>
      </c>
      <c r="L5546" s="1">
        <v>0</v>
      </c>
      <c r="M5546" s="1">
        <v>0</v>
      </c>
      <c r="N5546" s="1">
        <v>62.87</v>
      </c>
      <c r="O5546" s="1">
        <v>6.4646465E-2</v>
      </c>
      <c r="P5546" s="1">
        <v>0</v>
      </c>
      <c r="Q5546" s="1">
        <v>0</v>
      </c>
      <c r="R5546" s="1">
        <v>0</v>
      </c>
      <c r="S5546">
        <f t="shared" si="689"/>
        <v>16</v>
      </c>
      <c r="T5546">
        <f t="shared" si="690"/>
        <v>0</v>
      </c>
      <c r="U5546" s="15">
        <f t="shared" si="692"/>
        <v>-3.3971404192894012</v>
      </c>
      <c r="V5546">
        <f t="shared" si="691"/>
        <v>3.3468840099492782E-2</v>
      </c>
      <c r="W5546">
        <f t="shared" si="693"/>
        <v>0.96761504672335286</v>
      </c>
      <c r="X5546">
        <f t="shared" si="694"/>
        <v>-3.2920949805626612E-2</v>
      </c>
      <c r="Y5546">
        <f t="shared" si="695"/>
        <v>1</v>
      </c>
      <c r="Z5546">
        <f t="shared" si="696"/>
        <v>0</v>
      </c>
    </row>
    <row r="5547" spans="4:26" x14ac:dyDescent="0.3">
      <c r="D5547" s="1" t="s">
        <v>11655</v>
      </c>
      <c r="E5547" s="2">
        <v>43023</v>
      </c>
      <c r="F5547" s="2">
        <v>43044</v>
      </c>
      <c r="G5547" s="2">
        <v>43099</v>
      </c>
      <c r="H5547" s="1" t="s">
        <v>22</v>
      </c>
      <c r="I5547" t="s">
        <v>11780</v>
      </c>
      <c r="J5547" s="9">
        <v>0</v>
      </c>
      <c r="K5547" s="1">
        <v>9</v>
      </c>
      <c r="L5547" s="1">
        <v>77.777777779999994</v>
      </c>
      <c r="M5547" s="1">
        <v>66.666666669999998</v>
      </c>
      <c r="N5547" s="1">
        <v>72.8</v>
      </c>
      <c r="O5547" s="1">
        <v>9.0909090909090898E-2</v>
      </c>
      <c r="P5547" s="1">
        <v>1</v>
      </c>
      <c r="Q5547" s="1">
        <v>0</v>
      </c>
      <c r="R5547" s="1">
        <v>0</v>
      </c>
      <c r="S5547">
        <f t="shared" si="689"/>
        <v>1</v>
      </c>
      <c r="T5547">
        <f t="shared" si="690"/>
        <v>0</v>
      </c>
      <c r="U5547" s="15">
        <f t="shared" si="692"/>
        <v>-7.4993347375583816E-2</v>
      </c>
      <c r="V5547">
        <f t="shared" si="691"/>
        <v>0.92774965827805178</v>
      </c>
      <c r="W5547">
        <f t="shared" si="693"/>
        <v>0.5187395550588465</v>
      </c>
      <c r="X5547">
        <f t="shared" si="694"/>
        <v>-0.65635334246625732</v>
      </c>
      <c r="Y5547">
        <f t="shared" si="695"/>
        <v>1</v>
      </c>
      <c r="Z5547">
        <f t="shared" si="696"/>
        <v>0</v>
      </c>
    </row>
    <row r="5548" spans="4:26" x14ac:dyDescent="0.3">
      <c r="D5548" s="1" t="s">
        <v>11037</v>
      </c>
      <c r="E5548" s="2">
        <v>41895</v>
      </c>
      <c r="F5548" s="2">
        <v>42324</v>
      </c>
      <c r="G5548" s="2">
        <v>42428</v>
      </c>
      <c r="H5548" s="1" t="s">
        <v>5</v>
      </c>
      <c r="I5548" t="s">
        <v>11778</v>
      </c>
      <c r="J5548" s="9">
        <v>0</v>
      </c>
      <c r="K5548" s="1">
        <v>0</v>
      </c>
      <c r="L5548" s="1">
        <v>0</v>
      </c>
      <c r="M5548" s="1">
        <v>0</v>
      </c>
      <c r="N5548" s="1">
        <v>79.86</v>
      </c>
      <c r="O5548" s="1">
        <v>3.8461538461538498E-2</v>
      </c>
      <c r="P5548" s="1">
        <v>1</v>
      </c>
      <c r="Q5548" s="1">
        <v>0</v>
      </c>
      <c r="R5548" s="1">
        <v>0</v>
      </c>
      <c r="S5548">
        <f t="shared" si="689"/>
        <v>3</v>
      </c>
      <c r="T5548">
        <f t="shared" si="690"/>
        <v>0</v>
      </c>
      <c r="U5548" s="15">
        <f t="shared" si="692"/>
        <v>-3.575707030034871</v>
      </c>
      <c r="V5548">
        <f t="shared" si="691"/>
        <v>2.7995625027445934E-2</v>
      </c>
      <c r="W5548">
        <f t="shared" si="693"/>
        <v>0.97276678582489251</v>
      </c>
      <c r="X5548">
        <f t="shared" si="694"/>
        <v>-2.7610911214039875E-2</v>
      </c>
      <c r="Y5548">
        <f t="shared" si="695"/>
        <v>1</v>
      </c>
      <c r="Z5548">
        <f t="shared" si="696"/>
        <v>0</v>
      </c>
    </row>
    <row r="5549" spans="4:26" x14ac:dyDescent="0.3">
      <c r="D5549" s="1" t="s">
        <v>8256</v>
      </c>
      <c r="E5549" s="2">
        <v>40343</v>
      </c>
      <c r="F5549" s="2">
        <v>40661</v>
      </c>
      <c r="G5549" s="2">
        <v>41456</v>
      </c>
      <c r="H5549" s="1" t="s">
        <v>22</v>
      </c>
      <c r="I5549" t="s">
        <v>11778</v>
      </c>
      <c r="J5549" s="9">
        <v>1</v>
      </c>
      <c r="K5549" s="1">
        <v>41</v>
      </c>
      <c r="L5549" s="1">
        <v>43.902439020000003</v>
      </c>
      <c r="M5549" s="1">
        <v>0</v>
      </c>
      <c r="N5549" s="1">
        <v>27.11</v>
      </c>
      <c r="O5549" s="1">
        <v>6.5408805E-2</v>
      </c>
      <c r="P5549" s="1">
        <v>1</v>
      </c>
      <c r="Q5549" s="1">
        <v>0</v>
      </c>
      <c r="R5549" s="1">
        <v>0</v>
      </c>
      <c r="S5549">
        <f t="shared" si="689"/>
        <v>26</v>
      </c>
      <c r="T5549">
        <f t="shared" si="690"/>
        <v>0</v>
      </c>
      <c r="U5549" s="15">
        <f t="shared" si="692"/>
        <v>6.3615068873756009</v>
      </c>
      <c r="V5549">
        <f t="shared" si="691"/>
        <v>579.11836537281772</v>
      </c>
      <c r="W5549">
        <f t="shared" si="693"/>
        <v>0.99827621385618892</v>
      </c>
      <c r="X5549">
        <f t="shared" si="694"/>
        <v>-1.7252735727312223E-3</v>
      </c>
      <c r="Y5549">
        <f t="shared" si="695"/>
        <v>1</v>
      </c>
      <c r="Z5549">
        <f t="shared" si="696"/>
        <v>1</v>
      </c>
    </row>
    <row r="5550" spans="4:26" x14ac:dyDescent="0.3">
      <c r="D5550" s="1" t="s">
        <v>8586</v>
      </c>
      <c r="E5550" s="2">
        <v>41250</v>
      </c>
      <c r="F5550" s="2">
        <v>41250</v>
      </c>
      <c r="G5550" s="2">
        <v>41278</v>
      </c>
      <c r="H5550" s="1" t="s">
        <v>249</v>
      </c>
      <c r="I5550" t="s">
        <v>11780</v>
      </c>
      <c r="J5550" s="9">
        <v>1</v>
      </c>
      <c r="K5550" s="1">
        <v>38</v>
      </c>
      <c r="L5550" s="1">
        <v>31.578947370000002</v>
      </c>
      <c r="M5550" s="1">
        <v>7.8947368420000004</v>
      </c>
      <c r="N5550" s="1">
        <v>69.19</v>
      </c>
      <c r="O5550" s="1">
        <v>0.10714285699999999</v>
      </c>
      <c r="P5550" s="1">
        <v>0</v>
      </c>
      <c r="Q5550" s="1">
        <v>0</v>
      </c>
      <c r="R5550" s="1">
        <v>0</v>
      </c>
      <c r="S5550">
        <f t="shared" si="689"/>
        <v>0</v>
      </c>
      <c r="T5550">
        <f t="shared" si="690"/>
        <v>1</v>
      </c>
      <c r="U5550" s="15">
        <f t="shared" si="692"/>
        <v>5.7968113430014929</v>
      </c>
      <c r="V5550">
        <f t="shared" si="691"/>
        <v>329.24802528891206</v>
      </c>
      <c r="W5550">
        <f t="shared" si="693"/>
        <v>0.99697197281005645</v>
      </c>
      <c r="X5550">
        <f t="shared" si="694"/>
        <v>-3.0326209399521332E-3</v>
      </c>
      <c r="Y5550">
        <f t="shared" si="695"/>
        <v>1</v>
      </c>
      <c r="Z5550">
        <f t="shared" si="696"/>
        <v>1</v>
      </c>
    </row>
    <row r="5551" spans="4:26" x14ac:dyDescent="0.3">
      <c r="D5551" s="1" t="s">
        <v>11532</v>
      </c>
      <c r="E5551" s="2">
        <v>42930</v>
      </c>
      <c r="F5551" s="2">
        <v>42949</v>
      </c>
      <c r="G5551" s="2">
        <v>43039</v>
      </c>
      <c r="H5551" s="1" t="s">
        <v>3</v>
      </c>
      <c r="I5551" t="s">
        <v>11779</v>
      </c>
      <c r="J5551" s="9">
        <v>1</v>
      </c>
      <c r="K5551" s="1">
        <v>49</v>
      </c>
      <c r="L5551" s="1">
        <v>12.244897959999999</v>
      </c>
      <c r="M5551" s="1">
        <v>12.244897959999999</v>
      </c>
      <c r="N5551" s="1">
        <v>31.63</v>
      </c>
      <c r="O5551" s="1">
        <v>4.4444444444444398E-2</v>
      </c>
      <c r="P5551" s="1">
        <v>1</v>
      </c>
      <c r="Q5551" s="1">
        <v>0</v>
      </c>
      <c r="R5551" s="1">
        <v>0</v>
      </c>
      <c r="S5551">
        <f t="shared" si="689"/>
        <v>2</v>
      </c>
      <c r="T5551">
        <f t="shared" si="690"/>
        <v>1</v>
      </c>
      <c r="U5551" s="15">
        <f t="shared" si="692"/>
        <v>8.4350125827574018</v>
      </c>
      <c r="V5551">
        <f t="shared" si="691"/>
        <v>4605.5279201413541</v>
      </c>
      <c r="W5551">
        <f t="shared" si="693"/>
        <v>0.99978291676131437</v>
      </c>
      <c r="X5551">
        <f t="shared" si="694"/>
        <v>-2.1710680466247348E-4</v>
      </c>
      <c r="Y5551">
        <f t="shared" si="695"/>
        <v>1</v>
      </c>
      <c r="Z5551">
        <f t="shared" si="696"/>
        <v>1</v>
      </c>
    </row>
    <row r="5552" spans="4:26" x14ac:dyDescent="0.3">
      <c r="D5552" s="1" t="s">
        <v>152</v>
      </c>
      <c r="E5552" s="2">
        <v>40346</v>
      </c>
      <c r="F5552" s="2">
        <v>40610</v>
      </c>
      <c r="G5552" s="2">
        <v>41539</v>
      </c>
      <c r="H5552" s="1" t="s">
        <v>5</v>
      </c>
      <c r="I5552" t="s">
        <v>11778</v>
      </c>
      <c r="J5552" s="9">
        <v>1</v>
      </c>
      <c r="K5552" s="1">
        <v>40</v>
      </c>
      <c r="L5552" s="1">
        <v>35</v>
      </c>
      <c r="M5552" s="1">
        <v>10</v>
      </c>
      <c r="N5552" s="1">
        <v>62.32</v>
      </c>
      <c r="O5552" s="1">
        <v>3.2292788000000003E-2</v>
      </c>
      <c r="P5552" s="1">
        <v>0</v>
      </c>
      <c r="Q5552" s="1">
        <v>0</v>
      </c>
      <c r="R5552" s="1">
        <v>0</v>
      </c>
      <c r="S5552">
        <f t="shared" si="689"/>
        <v>30</v>
      </c>
      <c r="T5552">
        <f t="shared" si="690"/>
        <v>0</v>
      </c>
      <c r="U5552" s="15">
        <f t="shared" si="692"/>
        <v>6.2081508438845052</v>
      </c>
      <c r="V5552">
        <f t="shared" si="691"/>
        <v>496.7817743644909</v>
      </c>
      <c r="W5552">
        <f t="shared" si="693"/>
        <v>0.9979910875578426</v>
      </c>
      <c r="X5552">
        <f t="shared" si="694"/>
        <v>-2.0109330133113901E-3</v>
      </c>
      <c r="Y5552">
        <f t="shared" si="695"/>
        <v>1</v>
      </c>
      <c r="Z5552">
        <f t="shared" si="696"/>
        <v>1</v>
      </c>
    </row>
    <row r="5553" spans="4:26" x14ac:dyDescent="0.3">
      <c r="D5553" s="1" t="s">
        <v>2799</v>
      </c>
      <c r="E5553" s="2">
        <v>40941</v>
      </c>
      <c r="F5553" s="2">
        <v>41627</v>
      </c>
      <c r="G5553" s="2">
        <v>41635</v>
      </c>
      <c r="H5553" s="1" t="s">
        <v>3</v>
      </c>
      <c r="I5553" t="s">
        <v>11779</v>
      </c>
      <c r="J5553" s="9">
        <v>1</v>
      </c>
      <c r="K5553" s="1">
        <v>37</v>
      </c>
      <c r="L5553" s="1">
        <v>21.621621619999999</v>
      </c>
      <c r="M5553" s="1">
        <v>13.513513509999999</v>
      </c>
      <c r="N5553" s="1">
        <v>47.58</v>
      </c>
      <c r="O5553" s="1">
        <v>0.25</v>
      </c>
      <c r="P5553" s="1">
        <v>1</v>
      </c>
      <c r="Q5553" s="1">
        <v>0</v>
      </c>
      <c r="R5553" s="1">
        <v>0</v>
      </c>
      <c r="S5553">
        <f t="shared" si="689"/>
        <v>0</v>
      </c>
      <c r="T5553">
        <f t="shared" si="690"/>
        <v>1</v>
      </c>
      <c r="U5553" s="15">
        <f t="shared" si="692"/>
        <v>5.9080366462911265</v>
      </c>
      <c r="V5553">
        <f t="shared" si="691"/>
        <v>367.98296498326243</v>
      </c>
      <c r="W5553">
        <f t="shared" si="693"/>
        <v>0.9972898477845844</v>
      </c>
      <c r="X5553">
        <f t="shared" si="694"/>
        <v>-2.7138313267355265E-3</v>
      </c>
      <c r="Y5553">
        <f t="shared" si="695"/>
        <v>1</v>
      </c>
      <c r="Z5553">
        <f t="shared" si="696"/>
        <v>1</v>
      </c>
    </row>
    <row r="5554" spans="4:26" x14ac:dyDescent="0.3">
      <c r="D5554" s="1" t="s">
        <v>5795</v>
      </c>
      <c r="E5554" s="2">
        <v>41576</v>
      </c>
      <c r="F5554" s="2">
        <v>41630</v>
      </c>
      <c r="G5554" s="2">
        <v>41658</v>
      </c>
      <c r="H5554" s="1" t="s">
        <v>10</v>
      </c>
      <c r="I5554" t="s">
        <v>11780</v>
      </c>
      <c r="J5554" s="9">
        <v>1</v>
      </c>
      <c r="K5554" s="1">
        <v>49</v>
      </c>
      <c r="L5554" s="1">
        <v>28.571428569999998</v>
      </c>
      <c r="M5554" s="1">
        <v>8.1632653059999996</v>
      </c>
      <c r="N5554" s="1">
        <v>131.31</v>
      </c>
      <c r="O5554" s="1">
        <v>0.10714285699999999</v>
      </c>
      <c r="P5554" s="1">
        <v>1</v>
      </c>
      <c r="Q5554" s="1">
        <v>0</v>
      </c>
      <c r="R5554" s="1">
        <v>1</v>
      </c>
      <c r="S5554">
        <f t="shared" si="689"/>
        <v>0</v>
      </c>
      <c r="T5554">
        <f t="shared" si="690"/>
        <v>0</v>
      </c>
      <c r="U5554" s="15">
        <f t="shared" si="692"/>
        <v>8.5119827685432341</v>
      </c>
      <c r="V5554">
        <f t="shared" si="691"/>
        <v>4974.0156391753299</v>
      </c>
      <c r="W5554">
        <f t="shared" si="693"/>
        <v>0.99979899560674235</v>
      </c>
      <c r="X5554">
        <f t="shared" si="694"/>
        <v>-2.0102459734816039E-4</v>
      </c>
      <c r="Y5554">
        <f t="shared" si="695"/>
        <v>1</v>
      </c>
      <c r="Z5554">
        <f t="shared" si="696"/>
        <v>1</v>
      </c>
    </row>
    <row r="5555" spans="4:26" x14ac:dyDescent="0.3">
      <c r="D5555" s="1" t="s">
        <v>3043</v>
      </c>
      <c r="E5555" s="2">
        <v>41176</v>
      </c>
      <c r="F5555" s="2">
        <v>41177</v>
      </c>
      <c r="G5555" s="2">
        <v>41179</v>
      </c>
      <c r="H5555" s="1" t="s">
        <v>12</v>
      </c>
      <c r="I5555" t="s">
        <v>11778</v>
      </c>
      <c r="J5555" s="9">
        <v>1</v>
      </c>
      <c r="K5555" s="1">
        <v>43</v>
      </c>
      <c r="L5555" s="1">
        <v>18.60465116</v>
      </c>
      <c r="M5555" s="1">
        <v>0</v>
      </c>
      <c r="N5555" s="1">
        <v>23.9</v>
      </c>
      <c r="O5555" s="1">
        <v>1</v>
      </c>
      <c r="P5555" s="1">
        <v>0</v>
      </c>
      <c r="Q5555" s="1">
        <v>0</v>
      </c>
      <c r="R5555" s="1">
        <v>0</v>
      </c>
      <c r="S5555">
        <f t="shared" si="689"/>
        <v>0</v>
      </c>
      <c r="T5555">
        <f t="shared" si="690"/>
        <v>0</v>
      </c>
      <c r="U5555" s="15">
        <f t="shared" si="692"/>
        <v>8.4944123679083834</v>
      </c>
      <c r="V5555">
        <f t="shared" si="691"/>
        <v>4887.3835010556122</v>
      </c>
      <c r="W5555">
        <f t="shared" si="693"/>
        <v>0.99979543339842625</v>
      </c>
      <c r="X5555">
        <f t="shared" si="694"/>
        <v>-2.0458752817496324E-4</v>
      </c>
      <c r="Y5555">
        <f t="shared" si="695"/>
        <v>1</v>
      </c>
      <c r="Z5555">
        <f t="shared" si="696"/>
        <v>1</v>
      </c>
    </row>
    <row r="5556" spans="4:26" x14ac:dyDescent="0.3">
      <c r="D5556" s="1" t="s">
        <v>5157</v>
      </c>
      <c r="E5556" s="2">
        <v>41541</v>
      </c>
      <c r="F5556" s="2">
        <v>41609</v>
      </c>
      <c r="G5556" s="2">
        <v>41630</v>
      </c>
      <c r="H5556" s="1" t="s">
        <v>10</v>
      </c>
      <c r="I5556" t="s">
        <v>11779</v>
      </c>
      <c r="J5556" s="9">
        <v>1</v>
      </c>
      <c r="K5556" s="1">
        <v>49</v>
      </c>
      <c r="L5556" s="1">
        <v>36.734693880000002</v>
      </c>
      <c r="M5556" s="1">
        <v>12.244897959999999</v>
      </c>
      <c r="N5556" s="1">
        <v>90.98</v>
      </c>
      <c r="O5556" s="1">
        <v>0.19047618999999999</v>
      </c>
      <c r="P5556" s="1">
        <v>1</v>
      </c>
      <c r="Q5556" s="1">
        <v>0</v>
      </c>
      <c r="R5556" s="1">
        <v>0</v>
      </c>
      <c r="S5556">
        <f t="shared" si="689"/>
        <v>0</v>
      </c>
      <c r="T5556">
        <f t="shared" si="690"/>
        <v>0</v>
      </c>
      <c r="U5556" s="15">
        <f t="shared" si="692"/>
        <v>8.4717950766883661</v>
      </c>
      <c r="V5556">
        <f t="shared" si="691"/>
        <v>4778.0848045314633</v>
      </c>
      <c r="W5556">
        <f t="shared" si="693"/>
        <v>0.99979075491628611</v>
      </c>
      <c r="X5556">
        <f t="shared" si="694"/>
        <v>-2.0926697852072999E-4</v>
      </c>
      <c r="Y5556">
        <f t="shared" si="695"/>
        <v>1</v>
      </c>
      <c r="Z5556">
        <f t="shared" si="696"/>
        <v>1</v>
      </c>
    </row>
    <row r="5557" spans="4:26" x14ac:dyDescent="0.3">
      <c r="D5557" s="1" t="s">
        <v>4501</v>
      </c>
      <c r="E5557" s="2">
        <v>41478</v>
      </c>
      <c r="F5557" s="2">
        <v>41478</v>
      </c>
      <c r="G5557" s="2">
        <v>41514</v>
      </c>
      <c r="H5557" s="1" t="s">
        <v>22</v>
      </c>
      <c r="I5557" t="s">
        <v>11779</v>
      </c>
      <c r="J5557" s="9">
        <v>1</v>
      </c>
      <c r="K5557" s="1">
        <v>44</v>
      </c>
      <c r="L5557" s="1">
        <v>22.727272729999999</v>
      </c>
      <c r="M5557" s="1">
        <v>4.5454545450000001</v>
      </c>
      <c r="N5557" s="1">
        <v>79.19</v>
      </c>
      <c r="O5557" s="1">
        <v>0.111111111</v>
      </c>
      <c r="P5557" s="1">
        <v>1</v>
      </c>
      <c r="Q5557" s="1">
        <v>0</v>
      </c>
      <c r="R5557" s="1">
        <v>0</v>
      </c>
      <c r="S5557">
        <f t="shared" si="689"/>
        <v>1</v>
      </c>
      <c r="T5557">
        <f t="shared" si="690"/>
        <v>0</v>
      </c>
      <c r="U5557" s="15">
        <f t="shared" si="692"/>
        <v>7.0508803018318318</v>
      </c>
      <c r="V5557">
        <f t="shared" si="691"/>
        <v>1153.8740532707779</v>
      </c>
      <c r="W5557">
        <f t="shared" si="693"/>
        <v>0.99913410471283182</v>
      </c>
      <c r="X5557">
        <f t="shared" si="694"/>
        <v>-8.6627039104176964E-4</v>
      </c>
      <c r="Y5557">
        <f t="shared" si="695"/>
        <v>1</v>
      </c>
      <c r="Z5557">
        <f t="shared" si="696"/>
        <v>1</v>
      </c>
    </row>
    <row r="5558" spans="4:26" x14ac:dyDescent="0.3">
      <c r="D5558" s="1" t="s">
        <v>10521</v>
      </c>
      <c r="E5558" s="2">
        <v>41553</v>
      </c>
      <c r="F5558" s="2">
        <v>41575</v>
      </c>
      <c r="G5558" s="2">
        <v>41659</v>
      </c>
      <c r="H5558" s="1" t="s">
        <v>12</v>
      </c>
      <c r="I5558" t="s">
        <v>11781</v>
      </c>
      <c r="J5558" s="9">
        <v>0</v>
      </c>
      <c r="K5558" s="1">
        <v>14</v>
      </c>
      <c r="L5558" s="1">
        <v>92.857142859999996</v>
      </c>
      <c r="M5558" s="1">
        <v>28.571428569999998</v>
      </c>
      <c r="N5558" s="1">
        <v>35.72</v>
      </c>
      <c r="O5558" s="1">
        <v>3.5714285999999998E-2</v>
      </c>
      <c r="P5558" s="1">
        <v>1</v>
      </c>
      <c r="Q5558" s="1">
        <v>0</v>
      </c>
      <c r="R5558" s="1">
        <v>0</v>
      </c>
      <c r="S5558">
        <f t="shared" si="689"/>
        <v>2</v>
      </c>
      <c r="T5558">
        <f t="shared" si="690"/>
        <v>0</v>
      </c>
      <c r="U5558" s="15">
        <f t="shared" si="692"/>
        <v>0.42810842541763156</v>
      </c>
      <c r="V5558">
        <f t="shared" si="691"/>
        <v>1.5343524347524595</v>
      </c>
      <c r="W5558">
        <f t="shared" si="693"/>
        <v>0.3945781124548583</v>
      </c>
      <c r="X5558">
        <f t="shared" si="694"/>
        <v>-0.92993815460849738</v>
      </c>
      <c r="Y5558">
        <f t="shared" si="695"/>
        <v>0</v>
      </c>
      <c r="Z5558">
        <f t="shared" si="696"/>
        <v>1</v>
      </c>
    </row>
    <row r="5559" spans="4:26" x14ac:dyDescent="0.3">
      <c r="D5559" s="1" t="s">
        <v>10197</v>
      </c>
      <c r="E5559" s="2">
        <v>41493</v>
      </c>
      <c r="F5559" s="2">
        <v>41611</v>
      </c>
      <c r="G5559" s="2">
        <v>41625</v>
      </c>
      <c r="H5559" s="1" t="s">
        <v>5</v>
      </c>
      <c r="I5559" t="s">
        <v>11780</v>
      </c>
      <c r="J5559" s="9">
        <v>1</v>
      </c>
      <c r="K5559" s="1">
        <v>48</v>
      </c>
      <c r="L5559" s="1">
        <v>31.25</v>
      </c>
      <c r="M5559" s="1">
        <v>14.58333333</v>
      </c>
      <c r="N5559" s="1">
        <v>45.09</v>
      </c>
      <c r="O5559" s="1">
        <v>0.14285714299999999</v>
      </c>
      <c r="P5559" s="1">
        <v>1</v>
      </c>
      <c r="Q5559" s="1">
        <v>1</v>
      </c>
      <c r="R5559" s="1">
        <v>0</v>
      </c>
      <c r="S5559">
        <f t="shared" si="689"/>
        <v>0</v>
      </c>
      <c r="T5559">
        <f t="shared" si="690"/>
        <v>0</v>
      </c>
      <c r="U5559" s="15">
        <f t="shared" si="692"/>
        <v>8.2503257669718533</v>
      </c>
      <c r="V5559">
        <f t="shared" si="691"/>
        <v>3828.8729386369114</v>
      </c>
      <c r="W5559">
        <f t="shared" si="693"/>
        <v>0.99973889473201272</v>
      </c>
      <c r="X5559">
        <f t="shared" si="694"/>
        <v>-2.6113936190263115E-4</v>
      </c>
      <c r="Y5559">
        <f t="shared" si="695"/>
        <v>1</v>
      </c>
      <c r="Z5559">
        <f t="shared" si="696"/>
        <v>1</v>
      </c>
    </row>
    <row r="5560" spans="4:26" x14ac:dyDescent="0.3">
      <c r="D5560" s="1" t="s">
        <v>4688</v>
      </c>
      <c r="E5560" s="2">
        <v>41506</v>
      </c>
      <c r="F5560" s="2">
        <v>41507</v>
      </c>
      <c r="G5560" s="2">
        <v>41652</v>
      </c>
      <c r="H5560" s="1" t="s">
        <v>22</v>
      </c>
      <c r="I5560" t="s">
        <v>11778</v>
      </c>
      <c r="J5560" s="9">
        <v>1</v>
      </c>
      <c r="K5560" s="1">
        <v>44</v>
      </c>
      <c r="L5560" s="1">
        <v>15.90909091</v>
      </c>
      <c r="M5560" s="1">
        <v>2.2727272730000001</v>
      </c>
      <c r="N5560" s="1">
        <v>100.55</v>
      </c>
      <c r="O5560" s="1">
        <v>1.3793102999999999E-2</v>
      </c>
      <c r="P5560" s="1">
        <v>1</v>
      </c>
      <c r="Q5560" s="1">
        <v>0</v>
      </c>
      <c r="R5560" s="1">
        <v>0</v>
      </c>
      <c r="S5560">
        <f t="shared" si="689"/>
        <v>4</v>
      </c>
      <c r="T5560">
        <f t="shared" si="690"/>
        <v>0</v>
      </c>
      <c r="U5560" s="15">
        <f t="shared" si="692"/>
        <v>6.7689342454553039</v>
      </c>
      <c r="V5560">
        <f t="shared" si="691"/>
        <v>870.38378403645322</v>
      </c>
      <c r="W5560">
        <f t="shared" si="693"/>
        <v>0.99885240003507092</v>
      </c>
      <c r="X5560">
        <f t="shared" si="694"/>
        <v>-1.1482589619937506E-3</v>
      </c>
      <c r="Y5560">
        <f t="shared" si="695"/>
        <v>1</v>
      </c>
      <c r="Z5560">
        <f t="shared" si="696"/>
        <v>1</v>
      </c>
    </row>
    <row r="5561" spans="4:26" x14ac:dyDescent="0.3">
      <c r="D5561" s="1" t="s">
        <v>8999</v>
      </c>
      <c r="E5561" s="2">
        <v>41395</v>
      </c>
      <c r="F5561" s="2">
        <v>41395</v>
      </c>
      <c r="G5561" s="2">
        <v>41556</v>
      </c>
      <c r="H5561" s="1" t="s">
        <v>10</v>
      </c>
      <c r="I5561" t="s">
        <v>11778</v>
      </c>
      <c r="J5561" s="9">
        <v>1</v>
      </c>
      <c r="K5561" s="1">
        <v>43</v>
      </c>
      <c r="L5561" s="1">
        <v>18.60465116</v>
      </c>
      <c r="M5561" s="1">
        <v>4.651162791</v>
      </c>
      <c r="N5561" s="1">
        <v>56.52</v>
      </c>
      <c r="O5561" s="1">
        <v>2.4844720000000001E-2</v>
      </c>
      <c r="P5561" s="1">
        <v>1</v>
      </c>
      <c r="Q5561" s="1">
        <v>0</v>
      </c>
      <c r="R5561" s="1">
        <v>0</v>
      </c>
      <c r="S5561">
        <f t="shared" si="689"/>
        <v>5</v>
      </c>
      <c r="T5561">
        <f t="shared" si="690"/>
        <v>0</v>
      </c>
      <c r="U5561" s="15">
        <f t="shared" si="692"/>
        <v>6.7507635506614738</v>
      </c>
      <c r="V5561">
        <f t="shared" si="691"/>
        <v>854.71112868482726</v>
      </c>
      <c r="W5561">
        <f t="shared" si="693"/>
        <v>0.99883138133129468</v>
      </c>
      <c r="X5561">
        <f t="shared" si="694"/>
        <v>-1.1693020359507737E-3</v>
      </c>
      <c r="Y5561">
        <f t="shared" si="695"/>
        <v>1</v>
      </c>
      <c r="Z5561">
        <f t="shared" si="696"/>
        <v>1</v>
      </c>
    </row>
    <row r="5562" spans="4:26" x14ac:dyDescent="0.3">
      <c r="D5562" s="1" t="s">
        <v>1735</v>
      </c>
      <c r="E5562" s="2">
        <v>41377</v>
      </c>
      <c r="F5562" s="2">
        <v>41388</v>
      </c>
      <c r="G5562" s="2">
        <v>41400</v>
      </c>
      <c r="H5562" s="1" t="s">
        <v>22</v>
      </c>
      <c r="I5562" t="s">
        <v>11778</v>
      </c>
      <c r="J5562" s="9">
        <v>1</v>
      </c>
      <c r="K5562" s="1">
        <v>45</v>
      </c>
      <c r="L5562" s="1">
        <v>0</v>
      </c>
      <c r="M5562" s="1">
        <v>0</v>
      </c>
      <c r="N5562" s="1">
        <v>102.23</v>
      </c>
      <c r="O5562" s="1">
        <v>0.16666666699999999</v>
      </c>
      <c r="P5562" s="1">
        <v>0</v>
      </c>
      <c r="Q5562" s="1">
        <v>0</v>
      </c>
      <c r="R5562" s="1">
        <v>0</v>
      </c>
      <c r="S5562">
        <f t="shared" si="689"/>
        <v>0</v>
      </c>
      <c r="T5562">
        <f t="shared" si="690"/>
        <v>0</v>
      </c>
      <c r="U5562" s="15">
        <f t="shared" si="692"/>
        <v>7.2889075024420649</v>
      </c>
      <c r="V5562">
        <f t="shared" si="691"/>
        <v>1463.9704390945119</v>
      </c>
      <c r="W5562">
        <f t="shared" si="693"/>
        <v>0.9993173923696248</v>
      </c>
      <c r="X5562">
        <f t="shared" si="694"/>
        <v>-6.828407130390939E-4</v>
      </c>
      <c r="Y5562">
        <f t="shared" si="695"/>
        <v>1</v>
      </c>
      <c r="Z5562">
        <f t="shared" si="696"/>
        <v>1</v>
      </c>
    </row>
    <row r="5563" spans="4:26" x14ac:dyDescent="0.3">
      <c r="D5563" s="1" t="s">
        <v>7872</v>
      </c>
      <c r="E5563" s="2">
        <v>43000</v>
      </c>
      <c r="F5563" s="2">
        <v>43003</v>
      </c>
      <c r="G5563" s="2">
        <v>43024</v>
      </c>
      <c r="H5563" s="1" t="s">
        <v>5</v>
      </c>
      <c r="I5563" t="s">
        <v>11780</v>
      </c>
      <c r="J5563" s="9">
        <v>0</v>
      </c>
      <c r="K5563" s="1">
        <v>3</v>
      </c>
      <c r="L5563" s="1">
        <v>100</v>
      </c>
      <c r="M5563" s="1">
        <v>0</v>
      </c>
      <c r="N5563" s="1">
        <v>45.2</v>
      </c>
      <c r="O5563" s="1">
        <v>9.5238095238095205E-2</v>
      </c>
      <c r="P5563" s="1">
        <v>1</v>
      </c>
      <c r="Q5563" s="1">
        <v>0</v>
      </c>
      <c r="R5563" s="1">
        <v>0</v>
      </c>
      <c r="S5563">
        <f t="shared" si="689"/>
        <v>0</v>
      </c>
      <c r="T5563">
        <f t="shared" si="690"/>
        <v>0</v>
      </c>
      <c r="U5563" s="15">
        <f t="shared" si="692"/>
        <v>-2.6478183452276585</v>
      </c>
      <c r="V5563">
        <f t="shared" si="691"/>
        <v>7.0805517875289811E-2</v>
      </c>
      <c r="W5563">
        <f t="shared" si="693"/>
        <v>0.93387639800756417</v>
      </c>
      <c r="X5563">
        <f t="shared" si="694"/>
        <v>-6.8411185690837498E-2</v>
      </c>
      <c r="Y5563">
        <f t="shared" si="695"/>
        <v>1</v>
      </c>
      <c r="Z5563">
        <f t="shared" si="696"/>
        <v>0</v>
      </c>
    </row>
    <row r="5564" spans="4:26" x14ac:dyDescent="0.3">
      <c r="D5564" s="1" t="s">
        <v>4090</v>
      </c>
      <c r="E5564" s="2">
        <v>40969</v>
      </c>
      <c r="F5564" s="2">
        <v>40970</v>
      </c>
      <c r="G5564" s="2">
        <v>41007</v>
      </c>
      <c r="H5564" s="1" t="s">
        <v>10</v>
      </c>
      <c r="I5564" t="s">
        <v>11778</v>
      </c>
      <c r="J5564" s="9">
        <v>1</v>
      </c>
      <c r="K5564" s="1">
        <v>37</v>
      </c>
      <c r="L5564" s="1">
        <v>48.648648649999998</v>
      </c>
      <c r="M5564" s="1">
        <v>2.7027027029999999</v>
      </c>
      <c r="N5564" s="1">
        <v>68.290000000000006</v>
      </c>
      <c r="O5564" s="1">
        <v>0.10810810799999999</v>
      </c>
      <c r="P5564" s="1">
        <v>1</v>
      </c>
      <c r="Q5564" s="1">
        <v>0</v>
      </c>
      <c r="R5564" s="1">
        <v>0</v>
      </c>
      <c r="S5564">
        <f t="shared" si="689"/>
        <v>1</v>
      </c>
      <c r="T5564">
        <f t="shared" si="690"/>
        <v>0</v>
      </c>
      <c r="U5564" s="15">
        <f t="shared" si="692"/>
        <v>5.3923551721279903</v>
      </c>
      <c r="V5564">
        <f t="shared" si="691"/>
        <v>219.7202556781113</v>
      </c>
      <c r="W5564">
        <f t="shared" si="693"/>
        <v>0.99546937820940928</v>
      </c>
      <c r="X5564">
        <f t="shared" si="694"/>
        <v>-4.5409161625337381E-3</v>
      </c>
      <c r="Y5564">
        <f t="shared" si="695"/>
        <v>1</v>
      </c>
      <c r="Z5564">
        <f t="shared" si="696"/>
        <v>1</v>
      </c>
    </row>
    <row r="5565" spans="4:26" x14ac:dyDescent="0.3">
      <c r="D5565" s="1" t="s">
        <v>11113</v>
      </c>
      <c r="E5565" s="2">
        <v>42569</v>
      </c>
      <c r="F5565" s="2">
        <v>42572</v>
      </c>
      <c r="G5565" s="2">
        <v>42788</v>
      </c>
      <c r="H5565" s="1" t="s">
        <v>12</v>
      </c>
      <c r="I5565" t="s">
        <v>11779</v>
      </c>
      <c r="J5565" s="9">
        <v>1</v>
      </c>
      <c r="K5565" s="1">
        <v>47</v>
      </c>
      <c r="L5565" s="1">
        <v>2.1276595739999999</v>
      </c>
      <c r="M5565" s="1">
        <v>0</v>
      </c>
      <c r="N5565" s="1">
        <v>84.11</v>
      </c>
      <c r="O5565" s="1">
        <v>2.3148148148148098E-2</v>
      </c>
      <c r="P5565" s="1">
        <v>0</v>
      </c>
      <c r="Q5565" s="1">
        <v>0</v>
      </c>
      <c r="R5565" s="1">
        <v>0</v>
      </c>
      <c r="S5565">
        <f t="shared" si="689"/>
        <v>7</v>
      </c>
      <c r="T5565">
        <f t="shared" si="690"/>
        <v>0</v>
      </c>
      <c r="U5565" s="15">
        <f t="shared" si="692"/>
        <v>7.5845735779913843</v>
      </c>
      <c r="V5565">
        <f t="shared" si="691"/>
        <v>1967.6074239069301</v>
      </c>
      <c r="W5565">
        <f t="shared" si="693"/>
        <v>0.99949202670483916</v>
      </c>
      <c r="X5565">
        <f t="shared" si="694"/>
        <v>-5.0810235730373203E-4</v>
      </c>
      <c r="Y5565">
        <f t="shared" si="695"/>
        <v>1</v>
      </c>
      <c r="Z5565">
        <f t="shared" si="696"/>
        <v>1</v>
      </c>
    </row>
    <row r="5566" spans="4:26" x14ac:dyDescent="0.3">
      <c r="D5566" s="1" t="s">
        <v>5791</v>
      </c>
      <c r="E5566" s="2">
        <v>41576</v>
      </c>
      <c r="F5566" s="2">
        <v>41576</v>
      </c>
      <c r="G5566" s="2">
        <v>41653</v>
      </c>
      <c r="H5566" s="1" t="s">
        <v>12</v>
      </c>
      <c r="I5566" t="s">
        <v>11781</v>
      </c>
      <c r="J5566" s="9">
        <v>1</v>
      </c>
      <c r="K5566" s="1">
        <v>32</v>
      </c>
      <c r="L5566" s="1">
        <v>81.25</v>
      </c>
      <c r="M5566" s="1">
        <v>12.5</v>
      </c>
      <c r="N5566" s="1">
        <v>17.95</v>
      </c>
      <c r="O5566" s="1">
        <v>6.4935065E-2</v>
      </c>
      <c r="P5566" s="1">
        <v>1</v>
      </c>
      <c r="Q5566" s="1">
        <v>0</v>
      </c>
      <c r="R5566" s="1">
        <v>0</v>
      </c>
      <c r="S5566">
        <f t="shared" si="689"/>
        <v>2</v>
      </c>
      <c r="T5566">
        <f t="shared" si="690"/>
        <v>0</v>
      </c>
      <c r="U5566" s="15">
        <f t="shared" si="692"/>
        <v>4.4980683885480532</v>
      </c>
      <c r="V5566">
        <f t="shared" si="691"/>
        <v>89.843421003241303</v>
      </c>
      <c r="W5566">
        <f t="shared" si="693"/>
        <v>0.98899204819725672</v>
      </c>
      <c r="X5566">
        <f t="shared" si="694"/>
        <v>-1.1068987637191035E-2</v>
      </c>
      <c r="Y5566">
        <f t="shared" si="695"/>
        <v>1</v>
      </c>
      <c r="Z5566">
        <f t="shared" si="696"/>
        <v>1</v>
      </c>
    </row>
    <row r="5567" spans="4:26" x14ac:dyDescent="0.3">
      <c r="D5567" s="1" t="s">
        <v>11448</v>
      </c>
      <c r="E5567" s="2">
        <v>41963</v>
      </c>
      <c r="F5567" s="2">
        <v>42676</v>
      </c>
      <c r="G5567" s="2">
        <v>42719</v>
      </c>
      <c r="H5567" s="1" t="s">
        <v>22</v>
      </c>
      <c r="I5567" t="s">
        <v>11779</v>
      </c>
      <c r="J5567" s="9">
        <v>1</v>
      </c>
      <c r="K5567" s="1">
        <v>45</v>
      </c>
      <c r="L5567" s="1">
        <v>4.4444444440000002</v>
      </c>
      <c r="M5567" s="1">
        <v>0</v>
      </c>
      <c r="N5567" s="1">
        <v>46.92</v>
      </c>
      <c r="O5567" s="1">
        <v>4.6511627906976702E-2</v>
      </c>
      <c r="P5567" s="1">
        <v>0</v>
      </c>
      <c r="Q5567" s="1">
        <v>0</v>
      </c>
      <c r="R5567" s="1">
        <v>0</v>
      </c>
      <c r="S5567">
        <f t="shared" si="689"/>
        <v>1</v>
      </c>
      <c r="T5567">
        <f t="shared" si="690"/>
        <v>0</v>
      </c>
      <c r="U5567" s="15">
        <f t="shared" si="692"/>
        <v>7.2814594995937751</v>
      </c>
      <c r="V5567">
        <f t="shared" si="691"/>
        <v>1453.1072877029342</v>
      </c>
      <c r="W5567">
        <f t="shared" si="693"/>
        <v>0.9993122928352971</v>
      </c>
      <c r="X5567">
        <f t="shared" si="694"/>
        <v>-6.8794374374604532E-4</v>
      </c>
      <c r="Y5567">
        <f t="shared" si="695"/>
        <v>1</v>
      </c>
      <c r="Z5567">
        <f t="shared" si="696"/>
        <v>1</v>
      </c>
    </row>
    <row r="5568" spans="4:26" x14ac:dyDescent="0.3">
      <c r="D5568" s="1" t="s">
        <v>11419</v>
      </c>
      <c r="E5568" s="2">
        <v>42208</v>
      </c>
      <c r="F5568" s="2">
        <v>42209</v>
      </c>
      <c r="G5568" s="2">
        <v>42236</v>
      </c>
      <c r="H5568" s="1" t="s">
        <v>12</v>
      </c>
      <c r="I5568" t="s">
        <v>11779</v>
      </c>
      <c r="J5568" s="9">
        <v>1</v>
      </c>
      <c r="K5568" s="1">
        <v>16</v>
      </c>
      <c r="L5568" s="1">
        <v>0</v>
      </c>
      <c r="M5568" s="1">
        <v>0</v>
      </c>
      <c r="N5568" s="1">
        <v>153.30000000000001</v>
      </c>
      <c r="O5568" s="1">
        <v>0.11111111111111099</v>
      </c>
      <c r="P5568" s="1">
        <v>0</v>
      </c>
      <c r="Q5568" s="1">
        <v>0</v>
      </c>
      <c r="R5568" s="1">
        <v>0</v>
      </c>
      <c r="S5568">
        <f t="shared" si="689"/>
        <v>0</v>
      </c>
      <c r="T5568">
        <f t="shared" si="690"/>
        <v>0</v>
      </c>
      <c r="U5568" s="15">
        <f t="shared" si="692"/>
        <v>0.15023097589222134</v>
      </c>
      <c r="V5568">
        <f t="shared" si="691"/>
        <v>1.1621026294233456</v>
      </c>
      <c r="W5568">
        <f t="shared" si="693"/>
        <v>0.53748726522444967</v>
      </c>
      <c r="X5568">
        <f t="shared" si="694"/>
        <v>-0.62085021186666844</v>
      </c>
      <c r="Y5568">
        <f t="shared" si="695"/>
        <v>1</v>
      </c>
      <c r="Z5568">
        <f t="shared" si="696"/>
        <v>1</v>
      </c>
    </row>
    <row r="5569" spans="4:26" x14ac:dyDescent="0.3">
      <c r="D5569" s="1" t="s">
        <v>5710</v>
      </c>
      <c r="E5569" s="2">
        <v>41569</v>
      </c>
      <c r="F5569" s="2">
        <v>41569</v>
      </c>
      <c r="G5569" s="2">
        <v>41602</v>
      </c>
      <c r="H5569" s="1" t="s">
        <v>10</v>
      </c>
      <c r="I5569" t="s">
        <v>11779</v>
      </c>
      <c r="J5569" s="9">
        <v>1</v>
      </c>
      <c r="K5569" s="1">
        <v>34</v>
      </c>
      <c r="L5569" s="1">
        <v>20.58823529</v>
      </c>
      <c r="M5569" s="1">
        <v>0</v>
      </c>
      <c r="N5569" s="1">
        <v>42.97</v>
      </c>
      <c r="O5569" s="1">
        <v>0.18181818199999999</v>
      </c>
      <c r="P5569" s="1">
        <v>1</v>
      </c>
      <c r="Q5569" s="1">
        <v>0</v>
      </c>
      <c r="R5569" s="1">
        <v>0</v>
      </c>
      <c r="S5569">
        <f t="shared" si="689"/>
        <v>1</v>
      </c>
      <c r="T5569">
        <f t="shared" si="690"/>
        <v>0</v>
      </c>
      <c r="U5569" s="15">
        <f t="shared" si="692"/>
        <v>4.8445003713557142</v>
      </c>
      <c r="V5569">
        <f t="shared" si="691"/>
        <v>127.0397934149471</v>
      </c>
      <c r="W5569">
        <f t="shared" si="693"/>
        <v>0.99218992804245443</v>
      </c>
      <c r="X5569">
        <f t="shared" si="694"/>
        <v>-7.8407303031212353E-3</v>
      </c>
      <c r="Y5569">
        <f t="shared" si="695"/>
        <v>1</v>
      </c>
      <c r="Z5569">
        <f t="shared" si="696"/>
        <v>1</v>
      </c>
    </row>
    <row r="5570" spans="4:26" x14ac:dyDescent="0.3">
      <c r="D5570" s="1" t="s">
        <v>183</v>
      </c>
      <c r="E5570" s="2">
        <v>40552</v>
      </c>
      <c r="F5570" s="2">
        <v>40569</v>
      </c>
      <c r="G5570" s="2">
        <v>41044</v>
      </c>
      <c r="H5570" s="1" t="s">
        <v>10</v>
      </c>
      <c r="I5570" t="s">
        <v>11778</v>
      </c>
      <c r="J5570" s="9">
        <v>1</v>
      </c>
      <c r="K5570" s="1">
        <v>47</v>
      </c>
      <c r="L5570" s="1">
        <v>4.255319149</v>
      </c>
      <c r="M5570" s="1">
        <v>2.1276595739999999</v>
      </c>
      <c r="N5570" s="1">
        <v>57.27</v>
      </c>
      <c r="O5570" s="1">
        <v>8.2105262999999998E-2</v>
      </c>
      <c r="P5570" s="1">
        <v>0</v>
      </c>
      <c r="Q5570" s="1">
        <v>0</v>
      </c>
      <c r="R5570" s="1">
        <v>0</v>
      </c>
      <c r="S5570">
        <f t="shared" ref="S5570:S5633" si="697">DATEDIF(F5570,G5570,"M")</f>
        <v>15</v>
      </c>
      <c r="T5570">
        <f t="shared" ref="T5570:T5633" si="698">IF(OR(H5570="Friday",H5570="Saturday",H5570="Sunday"), 1, 0)</f>
        <v>0</v>
      </c>
      <c r="U5570" s="15">
        <f t="shared" si="692"/>
        <v>7.818504149714963</v>
      </c>
      <c r="V5570">
        <f t="shared" ref="V5570:V5633" si="699">EXP(U5570)</f>
        <v>2486.1836666080908</v>
      </c>
      <c r="W5570">
        <f t="shared" si="693"/>
        <v>0.99959793881994896</v>
      </c>
      <c r="X5570">
        <f t="shared" si="694"/>
        <v>-4.0214202831865024E-4</v>
      </c>
      <c r="Y5570">
        <f t="shared" si="695"/>
        <v>1</v>
      </c>
      <c r="Z5570">
        <f t="shared" si="696"/>
        <v>1</v>
      </c>
    </row>
    <row r="5571" spans="4:26" x14ac:dyDescent="0.3">
      <c r="D5571" s="1" t="s">
        <v>6927</v>
      </c>
      <c r="E5571" s="2">
        <v>42611</v>
      </c>
      <c r="F5571" s="2">
        <v>42642</v>
      </c>
      <c r="G5571" s="2">
        <v>42765</v>
      </c>
      <c r="H5571" s="1" t="s">
        <v>12</v>
      </c>
      <c r="I5571" t="s">
        <v>11780</v>
      </c>
      <c r="J5571" s="9">
        <v>1</v>
      </c>
      <c r="K5571" s="1">
        <v>47</v>
      </c>
      <c r="L5571" s="1">
        <v>0</v>
      </c>
      <c r="M5571" s="1">
        <v>0</v>
      </c>
      <c r="N5571" s="1">
        <v>49.13</v>
      </c>
      <c r="O5571" s="1">
        <v>5.6910569105691103E-2</v>
      </c>
      <c r="P5571" s="1">
        <v>0</v>
      </c>
      <c r="Q5571" s="1">
        <v>0</v>
      </c>
      <c r="R5571" s="1">
        <v>0</v>
      </c>
      <c r="S5571">
        <f t="shared" si="697"/>
        <v>4</v>
      </c>
      <c r="T5571">
        <f t="shared" si="698"/>
        <v>0</v>
      </c>
      <c r="U5571" s="15">
        <f t="shared" ref="U5571:U5634" si="700">$B$2 + $B$3*K5571 + $B$4*M5571 + $B$5*N5571 + $B$6*O5571 + $B$7*P5571 + $B$8*Q5571 + $B$9*R5571</f>
        <v>7.7646461039671326</v>
      </c>
      <c r="V5571">
        <f t="shared" si="699"/>
        <v>2355.8246239926102</v>
      </c>
      <c r="W5571">
        <f t="shared" ref="W5571:W5634" si="701">IF(J5571=1, (V5571/(1+V5571)), (1-(V5571/(1+V5571))))</f>
        <v>0.99957570029190124</v>
      </c>
      <c r="X5571">
        <f t="shared" ref="X5571:X5634" si="702">IF(W5571 &gt; 0, LN(W5571), -10)</f>
        <v>-4.2438974869027471E-4</v>
      </c>
      <c r="Y5571">
        <f t="shared" ref="Y5571:Y5634" si="703">IF(W5571 &gt; 0.5, 1, 0)</f>
        <v>1</v>
      </c>
      <c r="Z5571">
        <f t="shared" ref="Z5571:Z5634" si="704">IF(J5571=Y5571, 1, 0)</f>
        <v>1</v>
      </c>
    </row>
    <row r="5572" spans="4:26" x14ac:dyDescent="0.3">
      <c r="D5572" s="1" t="s">
        <v>5981</v>
      </c>
      <c r="E5572" s="2">
        <v>41588</v>
      </c>
      <c r="F5572" s="2">
        <v>41588</v>
      </c>
      <c r="G5572" s="2">
        <v>41654</v>
      </c>
      <c r="H5572" s="1" t="s">
        <v>22</v>
      </c>
      <c r="I5572" t="s">
        <v>11780</v>
      </c>
      <c r="J5572" s="9">
        <v>1</v>
      </c>
      <c r="K5572" s="1">
        <v>40</v>
      </c>
      <c r="L5572" s="1">
        <v>40</v>
      </c>
      <c r="M5572" s="1">
        <v>10</v>
      </c>
      <c r="N5572" s="1">
        <v>70.180000000000007</v>
      </c>
      <c r="O5572" s="1">
        <v>0.16666666699999999</v>
      </c>
      <c r="P5572" s="1">
        <v>1</v>
      </c>
      <c r="Q5572" s="1">
        <v>1</v>
      </c>
      <c r="R5572" s="1">
        <v>0</v>
      </c>
      <c r="S5572">
        <f t="shared" si="697"/>
        <v>2</v>
      </c>
      <c r="T5572">
        <f t="shared" si="698"/>
        <v>0</v>
      </c>
      <c r="U5572" s="15">
        <f t="shared" si="700"/>
        <v>6.2217520666939912</v>
      </c>
      <c r="V5572">
        <f t="shared" si="699"/>
        <v>503.58477364437442</v>
      </c>
      <c r="W5572">
        <f t="shared" si="701"/>
        <v>0.99801817246133395</v>
      </c>
      <c r="X5572">
        <f t="shared" si="702"/>
        <v>-1.9837939573605673E-3</v>
      </c>
      <c r="Y5572">
        <f t="shared" si="703"/>
        <v>1</v>
      </c>
      <c r="Z5572">
        <f t="shared" si="704"/>
        <v>1</v>
      </c>
    </row>
    <row r="5573" spans="4:26" x14ac:dyDescent="0.3">
      <c r="D5573" s="1" t="s">
        <v>4527</v>
      </c>
      <c r="E5573" s="2">
        <v>41470</v>
      </c>
      <c r="F5573" s="2">
        <v>41470</v>
      </c>
      <c r="G5573" s="2">
        <v>41659</v>
      </c>
      <c r="H5573" s="1" t="s">
        <v>12</v>
      </c>
      <c r="I5573" t="s">
        <v>11780</v>
      </c>
      <c r="J5573" s="9">
        <v>1</v>
      </c>
      <c r="K5573" s="1">
        <v>50</v>
      </c>
      <c r="L5573" s="1">
        <v>8</v>
      </c>
      <c r="M5573" s="1">
        <v>4</v>
      </c>
      <c r="N5573" s="1">
        <v>106.06</v>
      </c>
      <c r="O5573" s="1">
        <v>1.5873016E-2</v>
      </c>
      <c r="P5573" s="1">
        <v>1</v>
      </c>
      <c r="Q5573" s="1">
        <v>0</v>
      </c>
      <c r="R5573" s="1">
        <v>1</v>
      </c>
      <c r="S5573">
        <f t="shared" si="697"/>
        <v>6</v>
      </c>
      <c r="T5573">
        <f t="shared" si="698"/>
        <v>0</v>
      </c>
      <c r="U5573" s="15">
        <f t="shared" si="700"/>
        <v>8.6055067346214198</v>
      </c>
      <c r="V5573">
        <f t="shared" si="699"/>
        <v>5461.6528058296317</v>
      </c>
      <c r="W5573">
        <f t="shared" si="701"/>
        <v>0.9998169387593272</v>
      </c>
      <c r="X5573">
        <f t="shared" si="702"/>
        <v>-1.8307799842687909E-4</v>
      </c>
      <c r="Y5573">
        <f t="shared" si="703"/>
        <v>1</v>
      </c>
      <c r="Z5573">
        <f t="shared" si="704"/>
        <v>1</v>
      </c>
    </row>
    <row r="5574" spans="4:26" x14ac:dyDescent="0.3">
      <c r="D5574" s="1" t="s">
        <v>6136</v>
      </c>
      <c r="E5574" s="2">
        <v>41598</v>
      </c>
      <c r="F5574" s="2">
        <v>41606</v>
      </c>
      <c r="G5574" s="2">
        <v>41625</v>
      </c>
      <c r="H5574" s="1" t="s">
        <v>22</v>
      </c>
      <c r="I5574" t="s">
        <v>11779</v>
      </c>
      <c r="J5574" s="9">
        <v>1</v>
      </c>
      <c r="K5574" s="1">
        <v>26</v>
      </c>
      <c r="L5574" s="1">
        <v>46.15384615</v>
      </c>
      <c r="M5574" s="1">
        <v>23.07692308</v>
      </c>
      <c r="N5574" s="1">
        <v>57.86</v>
      </c>
      <c r="O5574" s="1">
        <v>0.105263158</v>
      </c>
      <c r="P5574" s="1">
        <v>1</v>
      </c>
      <c r="Q5574" s="1">
        <v>0</v>
      </c>
      <c r="R5574" s="1">
        <v>0</v>
      </c>
      <c r="S5574">
        <f t="shared" si="697"/>
        <v>0</v>
      </c>
      <c r="T5574">
        <f t="shared" si="698"/>
        <v>0</v>
      </c>
      <c r="U5574" s="15">
        <f t="shared" si="700"/>
        <v>3.2043970248701812</v>
      </c>
      <c r="V5574">
        <f t="shared" si="699"/>
        <v>24.640637844343452</v>
      </c>
      <c r="W5574">
        <f t="shared" si="701"/>
        <v>0.96099941015232548</v>
      </c>
      <c r="X5574">
        <f t="shared" si="702"/>
        <v>-3.9781483797334191E-2</v>
      </c>
      <c r="Y5574">
        <f t="shared" si="703"/>
        <v>1</v>
      </c>
      <c r="Z5574">
        <f t="shared" si="704"/>
        <v>1</v>
      </c>
    </row>
    <row r="5575" spans="4:26" x14ac:dyDescent="0.3">
      <c r="D5575" s="1" t="s">
        <v>7709</v>
      </c>
      <c r="E5575" s="2">
        <v>42934</v>
      </c>
      <c r="F5575" s="2">
        <v>42938</v>
      </c>
      <c r="G5575" s="2">
        <v>42970</v>
      </c>
      <c r="H5575" s="1" t="s">
        <v>249</v>
      </c>
      <c r="I5575" t="s">
        <v>11781</v>
      </c>
      <c r="J5575" s="9">
        <v>0</v>
      </c>
      <c r="K5575" s="1">
        <v>1</v>
      </c>
      <c r="L5575" s="1">
        <v>100</v>
      </c>
      <c r="M5575" s="1">
        <v>100</v>
      </c>
      <c r="N5575" s="1">
        <v>37.33</v>
      </c>
      <c r="O5575" s="1">
        <v>9.375E-2</v>
      </c>
      <c r="P5575" s="1">
        <v>1</v>
      </c>
      <c r="Q5575" s="1">
        <v>0</v>
      </c>
      <c r="R5575" s="1">
        <v>0</v>
      </c>
      <c r="S5575">
        <f t="shared" si="697"/>
        <v>1</v>
      </c>
      <c r="T5575">
        <f t="shared" si="698"/>
        <v>1</v>
      </c>
      <c r="U5575" s="15">
        <f t="shared" si="700"/>
        <v>-1.2106357207907239</v>
      </c>
      <c r="V5575">
        <f t="shared" si="699"/>
        <v>0.29800776946371166</v>
      </c>
      <c r="W5575">
        <f t="shared" si="701"/>
        <v>0.77041141318681217</v>
      </c>
      <c r="X5575">
        <f t="shared" si="702"/>
        <v>-0.26083060398333036</v>
      </c>
      <c r="Y5575">
        <f t="shared" si="703"/>
        <v>1</v>
      </c>
      <c r="Z5575">
        <f t="shared" si="704"/>
        <v>0</v>
      </c>
    </row>
    <row r="5576" spans="4:26" x14ac:dyDescent="0.3">
      <c r="D5576" s="1" t="s">
        <v>7803</v>
      </c>
      <c r="E5576" s="2">
        <v>42991</v>
      </c>
      <c r="F5576" s="2">
        <v>42999</v>
      </c>
      <c r="G5576" s="2">
        <v>43024</v>
      </c>
      <c r="H5576" s="1" t="s">
        <v>5</v>
      </c>
      <c r="I5576" t="s">
        <v>11778</v>
      </c>
      <c r="J5576" s="9">
        <v>1</v>
      </c>
      <c r="K5576" s="1">
        <v>25</v>
      </c>
      <c r="L5576" s="1">
        <v>88</v>
      </c>
      <c r="M5576" s="1">
        <v>12</v>
      </c>
      <c r="N5576" s="1">
        <v>53.8</v>
      </c>
      <c r="O5576" s="1">
        <v>0.08</v>
      </c>
      <c r="P5576" s="1">
        <v>1</v>
      </c>
      <c r="Q5576" s="1">
        <v>0</v>
      </c>
      <c r="R5576" s="1">
        <v>0</v>
      </c>
      <c r="S5576">
        <f t="shared" si="697"/>
        <v>0</v>
      </c>
      <c r="T5576">
        <f t="shared" si="698"/>
        <v>0</v>
      </c>
      <c r="U5576" s="15">
        <f t="shared" si="700"/>
        <v>2.7305865760651233</v>
      </c>
      <c r="V5576">
        <f t="shared" si="699"/>
        <v>15.341883562762714</v>
      </c>
      <c r="W5576">
        <f t="shared" si="701"/>
        <v>0.93880754344140349</v>
      </c>
      <c r="X5576">
        <f t="shared" si="702"/>
        <v>-6.3144779842191121E-2</v>
      </c>
      <c r="Y5576">
        <f t="shared" si="703"/>
        <v>1</v>
      </c>
      <c r="Z5576">
        <f t="shared" si="704"/>
        <v>1</v>
      </c>
    </row>
    <row r="5577" spans="4:26" x14ac:dyDescent="0.3">
      <c r="D5577" s="1" t="s">
        <v>11308</v>
      </c>
      <c r="E5577" s="2">
        <v>42088</v>
      </c>
      <c r="F5577" s="2">
        <v>42096</v>
      </c>
      <c r="G5577" s="2">
        <v>43114</v>
      </c>
      <c r="H5577" s="1" t="s">
        <v>10</v>
      </c>
      <c r="I5577" t="s">
        <v>11778</v>
      </c>
      <c r="J5577" s="9">
        <v>1</v>
      </c>
      <c r="K5577" s="1">
        <v>57</v>
      </c>
      <c r="L5577" s="1">
        <v>96.491228070000005</v>
      </c>
      <c r="M5577" s="1">
        <v>10.52631579</v>
      </c>
      <c r="N5577" s="1">
        <v>93.14</v>
      </c>
      <c r="O5577" s="1">
        <v>7.8585461689587396E-2</v>
      </c>
      <c r="P5577" s="1">
        <v>1</v>
      </c>
      <c r="Q5577" s="1">
        <v>0</v>
      </c>
      <c r="R5577" s="1">
        <v>0</v>
      </c>
      <c r="S5577">
        <f t="shared" si="697"/>
        <v>33</v>
      </c>
      <c r="T5577">
        <f t="shared" si="698"/>
        <v>0</v>
      </c>
      <c r="U5577" s="15">
        <f t="shared" si="700"/>
        <v>10.137257100615763</v>
      </c>
      <c r="V5577">
        <f t="shared" si="699"/>
        <v>25267.066329203666</v>
      </c>
      <c r="W5577">
        <f t="shared" si="701"/>
        <v>0.99996042435590549</v>
      </c>
      <c r="X5577">
        <f t="shared" si="702"/>
        <v>-3.9576427230978766E-5</v>
      </c>
      <c r="Y5577">
        <f t="shared" si="703"/>
        <v>1</v>
      </c>
      <c r="Z5577">
        <f t="shared" si="704"/>
        <v>1</v>
      </c>
    </row>
    <row r="5578" spans="4:26" x14ac:dyDescent="0.3">
      <c r="D5578" s="1" t="s">
        <v>6442</v>
      </c>
      <c r="E5578" s="2">
        <v>41625</v>
      </c>
      <c r="F5578" s="2">
        <v>41628</v>
      </c>
      <c r="G5578" s="2">
        <v>41648</v>
      </c>
      <c r="H5578" s="1" t="s">
        <v>10</v>
      </c>
      <c r="I5578" t="s">
        <v>11780</v>
      </c>
      <c r="J5578" s="9">
        <v>1</v>
      </c>
      <c r="K5578" s="1">
        <v>22</v>
      </c>
      <c r="L5578" s="1">
        <v>31.81818182</v>
      </c>
      <c r="M5578" s="1">
        <v>13.636363640000001</v>
      </c>
      <c r="N5578" s="1">
        <v>45.84</v>
      </c>
      <c r="O5578" s="1">
        <v>0.1</v>
      </c>
      <c r="P5578" s="1">
        <v>1</v>
      </c>
      <c r="Q5578" s="1">
        <v>0</v>
      </c>
      <c r="R5578" s="1">
        <v>1</v>
      </c>
      <c r="S5578">
        <f t="shared" si="697"/>
        <v>0</v>
      </c>
      <c r="T5578">
        <f t="shared" si="698"/>
        <v>0</v>
      </c>
      <c r="U5578" s="15">
        <f t="shared" si="700"/>
        <v>2.5124799721971507</v>
      </c>
      <c r="V5578">
        <f t="shared" si="699"/>
        <v>12.335483815520368</v>
      </c>
      <c r="W5578">
        <f t="shared" si="701"/>
        <v>0.92501209451162469</v>
      </c>
      <c r="X5578">
        <f t="shared" si="702"/>
        <v>-7.7948466407488481E-2</v>
      </c>
      <c r="Y5578">
        <f t="shared" si="703"/>
        <v>1</v>
      </c>
      <c r="Z5578">
        <f t="shared" si="704"/>
        <v>1</v>
      </c>
    </row>
    <row r="5579" spans="4:26" x14ac:dyDescent="0.3">
      <c r="D5579" s="1" t="s">
        <v>2225</v>
      </c>
      <c r="E5579" s="2">
        <v>40857</v>
      </c>
      <c r="F5579" s="2">
        <v>40858</v>
      </c>
      <c r="G5579" s="2">
        <v>41402</v>
      </c>
      <c r="H5579" s="1" t="s">
        <v>10</v>
      </c>
      <c r="I5579" t="s">
        <v>11779</v>
      </c>
      <c r="J5579" s="9">
        <v>1</v>
      </c>
      <c r="K5579" s="1">
        <v>41</v>
      </c>
      <c r="L5579" s="1">
        <v>24.390243900000002</v>
      </c>
      <c r="M5579" s="1">
        <v>0</v>
      </c>
      <c r="N5579" s="1">
        <v>58.44</v>
      </c>
      <c r="O5579" s="1">
        <v>3.6764710000000002E-3</v>
      </c>
      <c r="P5579" s="1">
        <v>0</v>
      </c>
      <c r="Q5579" s="1">
        <v>0</v>
      </c>
      <c r="R5579" s="1">
        <v>0</v>
      </c>
      <c r="S5579">
        <f t="shared" si="697"/>
        <v>17</v>
      </c>
      <c r="T5579">
        <f t="shared" si="698"/>
        <v>0</v>
      </c>
      <c r="U5579" s="15">
        <f t="shared" si="700"/>
        <v>6.2218295364330922</v>
      </c>
      <c r="V5579">
        <f t="shared" si="699"/>
        <v>503.6237877365902</v>
      </c>
      <c r="W5579">
        <f t="shared" si="701"/>
        <v>0.99801832568281146</v>
      </c>
      <c r="X5579">
        <f t="shared" si="702"/>
        <v>-1.983640431633309E-3</v>
      </c>
      <c r="Y5579">
        <f t="shared" si="703"/>
        <v>1</v>
      </c>
      <c r="Z5579">
        <f t="shared" si="704"/>
        <v>1</v>
      </c>
    </row>
    <row r="5580" spans="4:26" x14ac:dyDescent="0.3">
      <c r="D5580" s="1" t="s">
        <v>7181</v>
      </c>
      <c r="E5580" s="2">
        <v>41882</v>
      </c>
      <c r="F5580" s="2">
        <v>42066</v>
      </c>
      <c r="G5580" s="2">
        <v>43107</v>
      </c>
      <c r="H5580" s="1" t="s">
        <v>5</v>
      </c>
      <c r="I5580" t="s">
        <v>11779</v>
      </c>
      <c r="J5580" s="9">
        <v>1</v>
      </c>
      <c r="K5580" s="1">
        <v>53</v>
      </c>
      <c r="L5580" s="1">
        <v>33.962264150000003</v>
      </c>
      <c r="M5580" s="1">
        <v>18.86792453</v>
      </c>
      <c r="N5580" s="1">
        <v>85.64</v>
      </c>
      <c r="O5580" s="1">
        <v>0.10662824207492801</v>
      </c>
      <c r="P5580" s="1">
        <v>1</v>
      </c>
      <c r="Q5580" s="1">
        <v>0</v>
      </c>
      <c r="R5580" s="1">
        <v>0</v>
      </c>
      <c r="S5580">
        <f t="shared" si="697"/>
        <v>34</v>
      </c>
      <c r="T5580">
        <f t="shared" si="698"/>
        <v>0</v>
      </c>
      <c r="U5580" s="15">
        <f t="shared" si="700"/>
        <v>9.421238806550166</v>
      </c>
      <c r="V5580">
        <f t="shared" si="699"/>
        <v>12347.869370311349</v>
      </c>
      <c r="W5580">
        <f t="shared" si="701"/>
        <v>0.99991902092653084</v>
      </c>
      <c r="X5580">
        <f t="shared" si="702"/>
        <v>-8.0982352451346677E-5</v>
      </c>
      <c r="Y5580">
        <f t="shared" si="703"/>
        <v>1</v>
      </c>
      <c r="Z5580">
        <f t="shared" si="704"/>
        <v>1</v>
      </c>
    </row>
    <row r="5581" spans="4:26" x14ac:dyDescent="0.3">
      <c r="D5581" s="1" t="s">
        <v>6602</v>
      </c>
      <c r="E5581" s="2">
        <v>42084</v>
      </c>
      <c r="F5581" s="2">
        <v>42452</v>
      </c>
      <c r="G5581" s="2">
        <v>42800</v>
      </c>
      <c r="H5581" s="1" t="s">
        <v>12</v>
      </c>
      <c r="I5581" t="s">
        <v>11779</v>
      </c>
      <c r="J5581" s="9">
        <v>1</v>
      </c>
      <c r="K5581" s="1">
        <v>47</v>
      </c>
      <c r="L5581" s="1">
        <v>0</v>
      </c>
      <c r="M5581" s="1">
        <v>0</v>
      </c>
      <c r="N5581" s="1">
        <v>82.94</v>
      </c>
      <c r="O5581" s="1">
        <v>1.1494252873563199E-2</v>
      </c>
      <c r="P5581" s="1">
        <v>0</v>
      </c>
      <c r="Q5581" s="1">
        <v>0</v>
      </c>
      <c r="R5581" s="1">
        <v>0</v>
      </c>
      <c r="S5581">
        <f t="shared" si="697"/>
        <v>11</v>
      </c>
      <c r="T5581">
        <f t="shared" si="698"/>
        <v>0</v>
      </c>
      <c r="U5581" s="15">
        <f t="shared" si="700"/>
        <v>7.5690744654034123</v>
      </c>
      <c r="V5581">
        <f t="shared" si="699"/>
        <v>1937.3463704319981</v>
      </c>
      <c r="W5581">
        <f t="shared" si="701"/>
        <v>0.99948409633321766</v>
      </c>
      <c r="X5581">
        <f t="shared" si="702"/>
        <v>-5.160367908671401E-4</v>
      </c>
      <c r="Y5581">
        <f t="shared" si="703"/>
        <v>1</v>
      </c>
      <c r="Z5581">
        <f t="shared" si="704"/>
        <v>1</v>
      </c>
    </row>
    <row r="5582" spans="4:26" x14ac:dyDescent="0.3">
      <c r="D5582" s="1" t="s">
        <v>8296</v>
      </c>
      <c r="E5582" s="2">
        <v>40636</v>
      </c>
      <c r="F5582" s="2">
        <v>40654</v>
      </c>
      <c r="G5582" s="2">
        <v>40714</v>
      </c>
      <c r="H5582" s="1" t="s">
        <v>10</v>
      </c>
      <c r="I5582" t="s">
        <v>11779</v>
      </c>
      <c r="J5582" s="9">
        <v>1</v>
      </c>
      <c r="K5582" s="1">
        <v>45</v>
      </c>
      <c r="L5582" s="1">
        <v>2.2222222220000001</v>
      </c>
      <c r="M5582" s="1">
        <v>0</v>
      </c>
      <c r="N5582" s="1">
        <v>72.44</v>
      </c>
      <c r="O5582" s="1">
        <v>0.05</v>
      </c>
      <c r="P5582" s="1">
        <v>0</v>
      </c>
      <c r="Q5582" s="1">
        <v>0</v>
      </c>
      <c r="R5582" s="1">
        <v>0</v>
      </c>
      <c r="S5582">
        <f t="shared" si="697"/>
        <v>1</v>
      </c>
      <c r="T5582">
        <f t="shared" si="698"/>
        <v>0</v>
      </c>
      <c r="U5582" s="15">
        <f t="shared" si="700"/>
        <v>7.1974296199831072</v>
      </c>
      <c r="V5582">
        <f t="shared" si="699"/>
        <v>1335.9923392463493</v>
      </c>
      <c r="W5582">
        <f t="shared" si="701"/>
        <v>0.99925205255808447</v>
      </c>
      <c r="X5582">
        <f t="shared" si="702"/>
        <v>-7.4822729415534371E-4</v>
      </c>
      <c r="Y5582">
        <f t="shared" si="703"/>
        <v>1</v>
      </c>
      <c r="Z5582">
        <f t="shared" si="704"/>
        <v>1</v>
      </c>
    </row>
    <row r="5583" spans="4:26" x14ac:dyDescent="0.3">
      <c r="D5583" s="1" t="s">
        <v>2530</v>
      </c>
      <c r="E5583" s="2">
        <v>41132</v>
      </c>
      <c r="F5583" s="2">
        <v>41132</v>
      </c>
      <c r="G5583" s="2">
        <v>41246</v>
      </c>
      <c r="H5583" s="1" t="s">
        <v>12</v>
      </c>
      <c r="I5583" t="s">
        <v>11781</v>
      </c>
      <c r="J5583" s="9">
        <v>1</v>
      </c>
      <c r="K5583" s="1">
        <v>47</v>
      </c>
      <c r="L5583" s="1">
        <v>2.1276595739999999</v>
      </c>
      <c r="M5583" s="1">
        <v>0</v>
      </c>
      <c r="N5583" s="1">
        <v>71.16</v>
      </c>
      <c r="O5583" s="1">
        <v>3.5087719000000003E-2</v>
      </c>
      <c r="P5583" s="1">
        <v>1</v>
      </c>
      <c r="Q5583" s="1">
        <v>0</v>
      </c>
      <c r="R5583" s="1">
        <v>0</v>
      </c>
      <c r="S5583">
        <f t="shared" si="697"/>
        <v>3</v>
      </c>
      <c r="T5583">
        <f t="shared" si="698"/>
        <v>0</v>
      </c>
      <c r="U5583" s="15">
        <f t="shared" si="700"/>
        <v>7.5756684745306844</v>
      </c>
      <c r="V5583">
        <f t="shared" si="699"/>
        <v>1950.1634616479641</v>
      </c>
      <c r="W5583">
        <f t="shared" si="701"/>
        <v>0.9994874852775506</v>
      </c>
      <c r="X5583">
        <f t="shared" si="702"/>
        <v>-5.1264610301132718E-4</v>
      </c>
      <c r="Y5583">
        <f t="shared" si="703"/>
        <v>1</v>
      </c>
      <c r="Z5583">
        <f t="shared" si="704"/>
        <v>1</v>
      </c>
    </row>
    <row r="5584" spans="4:26" x14ac:dyDescent="0.3">
      <c r="D5584" s="1" t="s">
        <v>11437</v>
      </c>
      <c r="E5584" s="2">
        <v>42611</v>
      </c>
      <c r="F5584" s="2">
        <v>42585</v>
      </c>
      <c r="G5584" s="2">
        <v>42606</v>
      </c>
      <c r="H5584" s="1" t="s">
        <v>244</v>
      </c>
      <c r="I5584" t="s">
        <v>11780</v>
      </c>
      <c r="J5584" s="9">
        <v>1</v>
      </c>
      <c r="K5584" s="1">
        <v>23</v>
      </c>
      <c r="L5584" s="1">
        <v>86.956521739999999</v>
      </c>
      <c r="M5584" s="1">
        <v>13.043478260000001</v>
      </c>
      <c r="N5584" s="1">
        <v>121.7</v>
      </c>
      <c r="O5584" s="1">
        <v>9.5238095238095205E-2</v>
      </c>
      <c r="P5584" s="1">
        <v>0</v>
      </c>
      <c r="Q5584" s="1">
        <v>0</v>
      </c>
      <c r="R5584" s="1">
        <v>0</v>
      </c>
      <c r="S5584">
        <f t="shared" si="697"/>
        <v>0</v>
      </c>
      <c r="T5584">
        <f t="shared" si="698"/>
        <v>1</v>
      </c>
      <c r="U5584" s="15">
        <f t="shared" si="700"/>
        <v>2.137878359575498</v>
      </c>
      <c r="V5584">
        <f t="shared" si="699"/>
        <v>8.481423994411843</v>
      </c>
      <c r="W5584">
        <f t="shared" si="701"/>
        <v>0.8945306105296652</v>
      </c>
      <c r="X5584">
        <f t="shared" si="702"/>
        <v>-0.11145615579197882</v>
      </c>
      <c r="Y5584">
        <f t="shared" si="703"/>
        <v>1</v>
      </c>
      <c r="Z5584">
        <f t="shared" si="704"/>
        <v>1</v>
      </c>
    </row>
    <row r="5585" spans="4:26" x14ac:dyDescent="0.3">
      <c r="D5585" s="1" t="s">
        <v>5291</v>
      </c>
      <c r="E5585" s="2">
        <v>41534</v>
      </c>
      <c r="F5585" s="2">
        <v>41555</v>
      </c>
      <c r="G5585" s="2">
        <v>41585</v>
      </c>
      <c r="H5585" s="1" t="s">
        <v>12</v>
      </c>
      <c r="I5585" t="s">
        <v>11780</v>
      </c>
      <c r="J5585" s="9">
        <v>0</v>
      </c>
      <c r="K5585" s="1">
        <v>20</v>
      </c>
      <c r="L5585" s="1">
        <v>10</v>
      </c>
      <c r="M5585" s="1">
        <v>0</v>
      </c>
      <c r="N5585" s="1">
        <v>27.46</v>
      </c>
      <c r="O5585" s="1">
        <v>6.6666666999999999E-2</v>
      </c>
      <c r="P5585" s="1">
        <v>1</v>
      </c>
      <c r="Q5585" s="1">
        <v>0</v>
      </c>
      <c r="R5585" s="1">
        <v>0</v>
      </c>
      <c r="S5585">
        <f t="shared" si="697"/>
        <v>0</v>
      </c>
      <c r="T5585">
        <f t="shared" si="698"/>
        <v>0</v>
      </c>
      <c r="U5585" s="15">
        <f t="shared" si="700"/>
        <v>1.3910183182294922</v>
      </c>
      <c r="V5585">
        <f t="shared" si="699"/>
        <v>4.018940530342193</v>
      </c>
      <c r="W5585">
        <f t="shared" si="701"/>
        <v>0.19924523790518389</v>
      </c>
      <c r="X5585">
        <f t="shared" si="702"/>
        <v>-1.6132188616968781</v>
      </c>
      <c r="Y5585">
        <f t="shared" si="703"/>
        <v>0</v>
      </c>
      <c r="Z5585">
        <f t="shared" si="704"/>
        <v>1</v>
      </c>
    </row>
    <row r="5586" spans="4:26" x14ac:dyDescent="0.3">
      <c r="D5586" s="1" t="s">
        <v>2079</v>
      </c>
      <c r="E5586" s="2">
        <v>41179</v>
      </c>
      <c r="F5586" s="2">
        <v>41179</v>
      </c>
      <c r="G5586" s="2">
        <v>41645</v>
      </c>
      <c r="H5586" s="1" t="s">
        <v>12</v>
      </c>
      <c r="I5586" t="s">
        <v>11779</v>
      </c>
      <c r="J5586" s="9">
        <v>1</v>
      </c>
      <c r="K5586" s="1">
        <v>56</v>
      </c>
      <c r="L5586" s="1">
        <v>57.142857139999997</v>
      </c>
      <c r="M5586" s="1">
        <v>8.9285714289999998</v>
      </c>
      <c r="N5586" s="1">
        <v>119.22</v>
      </c>
      <c r="O5586" s="1">
        <v>9.6566524000000001E-2</v>
      </c>
      <c r="P5586" s="1">
        <v>0</v>
      </c>
      <c r="Q5586" s="1">
        <v>1</v>
      </c>
      <c r="R5586" s="1">
        <v>0</v>
      </c>
      <c r="S5586">
        <f t="shared" si="697"/>
        <v>15</v>
      </c>
      <c r="T5586">
        <f t="shared" si="698"/>
        <v>0</v>
      </c>
      <c r="U5586" s="15">
        <f t="shared" si="700"/>
        <v>9.7731088590489819</v>
      </c>
      <c r="V5586">
        <f t="shared" si="699"/>
        <v>17555.259297102377</v>
      </c>
      <c r="W5586">
        <f t="shared" si="701"/>
        <v>0.99994304025800274</v>
      </c>
      <c r="X5586">
        <f t="shared" si="702"/>
        <v>-5.6961364264971626E-5</v>
      </c>
      <c r="Y5586">
        <f t="shared" si="703"/>
        <v>1</v>
      </c>
      <c r="Z5586">
        <f t="shared" si="704"/>
        <v>1</v>
      </c>
    </row>
    <row r="5587" spans="4:26" x14ac:dyDescent="0.3">
      <c r="D5587" s="1" t="s">
        <v>10338</v>
      </c>
      <c r="E5587" s="2">
        <v>41525</v>
      </c>
      <c r="F5587" s="2">
        <v>41525</v>
      </c>
      <c r="G5587" s="2">
        <v>41602</v>
      </c>
      <c r="H5587" s="1" t="s">
        <v>10</v>
      </c>
      <c r="I5587" t="s">
        <v>11778</v>
      </c>
      <c r="J5587" s="9">
        <v>1</v>
      </c>
      <c r="K5587" s="1">
        <v>42</v>
      </c>
      <c r="L5587" s="1">
        <v>4.7619047620000003</v>
      </c>
      <c r="M5587" s="1">
        <v>4.7619047620000003</v>
      </c>
      <c r="N5587" s="1">
        <v>31.47</v>
      </c>
      <c r="O5587" s="1">
        <v>6.4935065E-2</v>
      </c>
      <c r="P5587" s="1">
        <v>1</v>
      </c>
      <c r="Q5587" s="1">
        <v>0</v>
      </c>
      <c r="R5587" s="1">
        <v>0</v>
      </c>
      <c r="S5587">
        <f t="shared" si="697"/>
        <v>2</v>
      </c>
      <c r="T5587">
        <f t="shared" si="698"/>
        <v>0</v>
      </c>
      <c r="U5587" s="15">
        <f t="shared" si="700"/>
        <v>6.67186399988279</v>
      </c>
      <c r="V5587">
        <f t="shared" si="699"/>
        <v>789.86654426685641</v>
      </c>
      <c r="W5587">
        <f t="shared" si="701"/>
        <v>0.9987355641640816</v>
      </c>
      <c r="X5587">
        <f t="shared" si="702"/>
        <v>-1.2652359094088162E-3</v>
      </c>
      <c r="Y5587">
        <f t="shared" si="703"/>
        <v>1</v>
      </c>
      <c r="Z5587">
        <f t="shared" si="704"/>
        <v>1</v>
      </c>
    </row>
    <row r="5588" spans="4:26" x14ac:dyDescent="0.3">
      <c r="D5588" s="1" t="s">
        <v>3536</v>
      </c>
      <c r="E5588" s="2">
        <v>40583</v>
      </c>
      <c r="F5588" s="2">
        <v>40672</v>
      </c>
      <c r="G5588" s="2">
        <v>41214</v>
      </c>
      <c r="H5588" s="1" t="s">
        <v>10</v>
      </c>
      <c r="I5588" t="s">
        <v>11778</v>
      </c>
      <c r="J5588" s="9">
        <v>0</v>
      </c>
      <c r="K5588" s="1">
        <v>1</v>
      </c>
      <c r="L5588" s="1">
        <v>0</v>
      </c>
      <c r="M5588" s="1">
        <v>0</v>
      </c>
      <c r="N5588" s="1">
        <v>132.09</v>
      </c>
      <c r="O5588" s="1">
        <v>8.3025829999999995E-2</v>
      </c>
      <c r="P5588" s="1">
        <v>0</v>
      </c>
      <c r="Q5588" s="1">
        <v>0</v>
      </c>
      <c r="R5588" s="1">
        <v>0</v>
      </c>
      <c r="S5588">
        <f t="shared" si="697"/>
        <v>17</v>
      </c>
      <c r="T5588">
        <f t="shared" si="698"/>
        <v>0</v>
      </c>
      <c r="U5588" s="15">
        <f t="shared" si="700"/>
        <v>-3.3733156491167642</v>
      </c>
      <c r="V5588">
        <f t="shared" si="699"/>
        <v>3.4275802195779921E-2</v>
      </c>
      <c r="W5588">
        <f t="shared" si="701"/>
        <v>0.96686009464495637</v>
      </c>
      <c r="X5588">
        <f t="shared" si="702"/>
        <v>-3.3701473784022121E-2</v>
      </c>
      <c r="Y5588">
        <f t="shared" si="703"/>
        <v>1</v>
      </c>
      <c r="Z5588">
        <f t="shared" si="704"/>
        <v>0</v>
      </c>
    </row>
    <row r="5589" spans="4:26" x14ac:dyDescent="0.3">
      <c r="D5589" s="1" t="s">
        <v>11517</v>
      </c>
      <c r="E5589" s="2">
        <v>42074</v>
      </c>
      <c r="F5589" s="2">
        <v>42093</v>
      </c>
      <c r="G5589" s="2">
        <v>42115</v>
      </c>
      <c r="H5589" s="1" t="s">
        <v>3</v>
      </c>
      <c r="I5589" t="s">
        <v>11779</v>
      </c>
      <c r="J5589" s="9">
        <v>1</v>
      </c>
      <c r="K5589" s="1">
        <v>18</v>
      </c>
      <c r="L5589" s="1">
        <v>0</v>
      </c>
      <c r="M5589" s="1">
        <v>0</v>
      </c>
      <c r="N5589" s="1">
        <v>92.47</v>
      </c>
      <c r="O5589" s="1">
        <v>0.27272727272727298</v>
      </c>
      <c r="P5589" s="1">
        <v>0</v>
      </c>
      <c r="Q5589" s="1">
        <v>0</v>
      </c>
      <c r="R5589" s="1">
        <v>0</v>
      </c>
      <c r="S5589">
        <f t="shared" si="697"/>
        <v>0</v>
      </c>
      <c r="T5589">
        <f t="shared" si="698"/>
        <v>1</v>
      </c>
      <c r="U5589" s="15">
        <f t="shared" si="700"/>
        <v>1.110091497689413</v>
      </c>
      <c r="V5589">
        <f t="shared" si="699"/>
        <v>3.0346360439195665</v>
      </c>
      <c r="W5589">
        <f t="shared" si="701"/>
        <v>0.75214616904365916</v>
      </c>
      <c r="X5589">
        <f t="shared" si="702"/>
        <v>-0.28482460019215267</v>
      </c>
      <c r="Y5589">
        <f t="shared" si="703"/>
        <v>1</v>
      </c>
      <c r="Z5589">
        <f t="shared" si="704"/>
        <v>1</v>
      </c>
    </row>
    <row r="5590" spans="4:26" x14ac:dyDescent="0.3">
      <c r="D5590" s="1" t="s">
        <v>1588</v>
      </c>
      <c r="E5590" s="2">
        <v>40828</v>
      </c>
      <c r="F5590" s="2">
        <v>40828</v>
      </c>
      <c r="G5590" s="2">
        <v>40877</v>
      </c>
      <c r="H5590" s="1" t="s">
        <v>22</v>
      </c>
      <c r="I5590" t="s">
        <v>11779</v>
      </c>
      <c r="J5590" s="9">
        <v>1</v>
      </c>
      <c r="K5590" s="1">
        <v>47</v>
      </c>
      <c r="L5590" s="1">
        <v>21.276595740000001</v>
      </c>
      <c r="M5590" s="1">
        <v>4.255319149</v>
      </c>
      <c r="N5590" s="1">
        <v>46.37</v>
      </c>
      <c r="O5590" s="1">
        <v>0.14285714299999999</v>
      </c>
      <c r="P5590" s="1">
        <v>1</v>
      </c>
      <c r="Q5590" s="1">
        <v>0</v>
      </c>
      <c r="R5590" s="1">
        <v>0</v>
      </c>
      <c r="S5590">
        <f t="shared" si="697"/>
        <v>1</v>
      </c>
      <c r="T5590">
        <f t="shared" si="698"/>
        <v>0</v>
      </c>
      <c r="U5590" s="15">
        <f t="shared" si="700"/>
        <v>7.92467453094027</v>
      </c>
      <c r="V5590">
        <f t="shared" si="699"/>
        <v>2764.664396329008</v>
      </c>
      <c r="W5590">
        <f t="shared" si="701"/>
        <v>0.99963842322975727</v>
      </c>
      <c r="X5590">
        <f t="shared" si="702"/>
        <v>-3.6164215488464273E-4</v>
      </c>
      <c r="Y5590">
        <f t="shared" si="703"/>
        <v>1</v>
      </c>
      <c r="Z5590">
        <f t="shared" si="704"/>
        <v>1</v>
      </c>
    </row>
    <row r="5591" spans="4:26" x14ac:dyDescent="0.3">
      <c r="D5591" s="1" t="s">
        <v>7211</v>
      </c>
      <c r="E5591" s="2">
        <v>42661</v>
      </c>
      <c r="F5591" s="2">
        <v>42795</v>
      </c>
      <c r="G5591" s="2">
        <v>42814</v>
      </c>
      <c r="H5591" s="1" t="s">
        <v>249</v>
      </c>
      <c r="I5591" t="s">
        <v>11781</v>
      </c>
      <c r="J5591" s="9">
        <v>0</v>
      </c>
      <c r="K5591" s="1">
        <v>6</v>
      </c>
      <c r="L5591" s="1">
        <v>33.333333330000002</v>
      </c>
      <c r="M5591" s="1">
        <v>0</v>
      </c>
      <c r="N5591" s="1">
        <v>163.13999999999999</v>
      </c>
      <c r="O5591" s="1">
        <v>0.157894736842105</v>
      </c>
      <c r="P5591" s="1">
        <v>0</v>
      </c>
      <c r="Q5591" s="1">
        <v>0</v>
      </c>
      <c r="R5591" s="1">
        <v>0</v>
      </c>
      <c r="S5591">
        <f t="shared" si="697"/>
        <v>0</v>
      </c>
      <c r="T5591">
        <f t="shared" si="698"/>
        <v>1</v>
      </c>
      <c r="U5591" s="15">
        <f t="shared" si="700"/>
        <v>-2.1729881706807301</v>
      </c>
      <c r="V5591">
        <f t="shared" si="699"/>
        <v>0.1138369439515559</v>
      </c>
      <c r="W5591">
        <f t="shared" si="701"/>
        <v>0.89779747873355953</v>
      </c>
      <c r="X5591">
        <f t="shared" si="702"/>
        <v>-0.10781076091006904</v>
      </c>
      <c r="Y5591">
        <f t="shared" si="703"/>
        <v>1</v>
      </c>
      <c r="Z5591">
        <f t="shared" si="704"/>
        <v>0</v>
      </c>
    </row>
    <row r="5592" spans="4:26" x14ac:dyDescent="0.3">
      <c r="D5592" s="1" t="s">
        <v>2489</v>
      </c>
      <c r="E5592" s="2">
        <v>41446</v>
      </c>
      <c r="F5592" s="2">
        <v>41446</v>
      </c>
      <c r="G5592" s="2">
        <v>41658</v>
      </c>
      <c r="H5592" s="1" t="s">
        <v>10</v>
      </c>
      <c r="I5592" t="s">
        <v>11780</v>
      </c>
      <c r="J5592" s="9">
        <v>1</v>
      </c>
      <c r="K5592" s="1">
        <v>72</v>
      </c>
      <c r="L5592" s="1">
        <v>13.88888889</v>
      </c>
      <c r="M5592" s="1">
        <v>4.1666666670000003</v>
      </c>
      <c r="N5592" s="1">
        <v>50.2</v>
      </c>
      <c r="O5592" s="1">
        <v>8.9622642000000002E-2</v>
      </c>
      <c r="P5592" s="1">
        <v>1</v>
      </c>
      <c r="Q5592" s="1">
        <v>1</v>
      </c>
      <c r="R5592" s="1">
        <v>1</v>
      </c>
      <c r="S5592">
        <f t="shared" si="697"/>
        <v>6</v>
      </c>
      <c r="T5592">
        <f t="shared" si="698"/>
        <v>0</v>
      </c>
      <c r="U5592" s="15">
        <f t="shared" si="700"/>
        <v>14.027390415980019</v>
      </c>
      <c r="V5592">
        <f t="shared" si="699"/>
        <v>1235999.3807397389</v>
      </c>
      <c r="W5592">
        <f t="shared" si="701"/>
        <v>0.99999919093876055</v>
      </c>
      <c r="X5592">
        <f t="shared" si="702"/>
        <v>-8.0906156673868201E-7</v>
      </c>
      <c r="Y5592">
        <f t="shared" si="703"/>
        <v>1</v>
      </c>
      <c r="Z5592">
        <f t="shared" si="704"/>
        <v>1</v>
      </c>
    </row>
    <row r="5593" spans="4:26" x14ac:dyDescent="0.3">
      <c r="D5593" s="1" t="s">
        <v>10192</v>
      </c>
      <c r="E5593" s="2">
        <v>41491</v>
      </c>
      <c r="F5593" s="2">
        <v>41501</v>
      </c>
      <c r="G5593" s="2">
        <v>41585</v>
      </c>
      <c r="H5593" s="1" t="s">
        <v>3</v>
      </c>
      <c r="I5593" t="s">
        <v>11778</v>
      </c>
      <c r="J5593" s="9">
        <v>1</v>
      </c>
      <c r="K5593" s="1">
        <v>40</v>
      </c>
      <c r="L5593" s="1">
        <v>62.5</v>
      </c>
      <c r="M5593" s="1">
        <v>2.5</v>
      </c>
      <c r="N5593" s="1">
        <v>20.39</v>
      </c>
      <c r="O5593" s="1">
        <v>7.1428570999999996E-2</v>
      </c>
      <c r="P5593" s="1">
        <v>1</v>
      </c>
      <c r="Q5593" s="1">
        <v>0</v>
      </c>
      <c r="R5593" s="1">
        <v>0</v>
      </c>
      <c r="S5593">
        <f t="shared" si="697"/>
        <v>2</v>
      </c>
      <c r="T5593">
        <f t="shared" si="698"/>
        <v>1</v>
      </c>
      <c r="U5593" s="15">
        <f t="shared" si="700"/>
        <v>6.2057190813534184</v>
      </c>
      <c r="V5593">
        <f t="shared" si="699"/>
        <v>495.5751867213682</v>
      </c>
      <c r="W5593">
        <f t="shared" si="701"/>
        <v>0.9979862062649516</v>
      </c>
      <c r="X5593">
        <f t="shared" si="702"/>
        <v>-2.0158241439932048E-3</v>
      </c>
      <c r="Y5593">
        <f t="shared" si="703"/>
        <v>1</v>
      </c>
      <c r="Z5593">
        <f t="shared" si="704"/>
        <v>1</v>
      </c>
    </row>
    <row r="5594" spans="4:26" x14ac:dyDescent="0.3">
      <c r="D5594" s="1" t="s">
        <v>4934</v>
      </c>
      <c r="E5594" s="2">
        <v>41522</v>
      </c>
      <c r="F5594" s="2">
        <v>41553</v>
      </c>
      <c r="G5594" s="2">
        <v>41596</v>
      </c>
      <c r="H5594" s="1" t="s">
        <v>12</v>
      </c>
      <c r="I5594" t="s">
        <v>11780</v>
      </c>
      <c r="J5594" s="9">
        <v>1</v>
      </c>
      <c r="K5594" s="1">
        <v>34</v>
      </c>
      <c r="L5594" s="1">
        <v>44.117647060000003</v>
      </c>
      <c r="M5594" s="1">
        <v>29.41176471</v>
      </c>
      <c r="N5594" s="1">
        <v>58.87</v>
      </c>
      <c r="O5594" s="1">
        <v>9.3023255999999999E-2</v>
      </c>
      <c r="P5594" s="1">
        <v>1</v>
      </c>
      <c r="Q5594" s="1">
        <v>0</v>
      </c>
      <c r="R5594" s="1">
        <v>0</v>
      </c>
      <c r="S5594">
        <f t="shared" si="697"/>
        <v>1</v>
      </c>
      <c r="T5594">
        <f t="shared" si="698"/>
        <v>0</v>
      </c>
      <c r="U5594" s="15">
        <f t="shared" si="700"/>
        <v>5.1935268425035295</v>
      </c>
      <c r="V5594">
        <f t="shared" si="699"/>
        <v>180.1026277360933</v>
      </c>
      <c r="W5594">
        <f t="shared" si="701"/>
        <v>0.9944782689654994</v>
      </c>
      <c r="X5594">
        <f t="shared" si="702"/>
        <v>-5.5370321430411066E-3</v>
      </c>
      <c r="Y5594">
        <f t="shared" si="703"/>
        <v>1</v>
      </c>
      <c r="Z5594">
        <f t="shared" si="704"/>
        <v>1</v>
      </c>
    </row>
    <row r="5595" spans="4:26" x14ac:dyDescent="0.3">
      <c r="D5595" s="1" t="s">
        <v>6115</v>
      </c>
      <c r="E5595" s="2">
        <v>41596</v>
      </c>
      <c r="F5595" s="2">
        <v>41596</v>
      </c>
      <c r="G5595" s="2">
        <v>41628</v>
      </c>
      <c r="H5595" s="1" t="s">
        <v>5</v>
      </c>
      <c r="I5595" t="s">
        <v>11778</v>
      </c>
      <c r="J5595" s="9">
        <v>1</v>
      </c>
      <c r="K5595" s="1">
        <v>45</v>
      </c>
      <c r="L5595" s="1">
        <v>4.4444444440000002</v>
      </c>
      <c r="M5595" s="1">
        <v>4.4444444440000002</v>
      </c>
      <c r="N5595" s="1">
        <v>54.99</v>
      </c>
      <c r="O5595" s="1">
        <v>6.25E-2</v>
      </c>
      <c r="P5595" s="1">
        <v>1</v>
      </c>
      <c r="Q5595" s="1">
        <v>1</v>
      </c>
      <c r="R5595" s="1">
        <v>0</v>
      </c>
      <c r="S5595">
        <f t="shared" si="697"/>
        <v>1</v>
      </c>
      <c r="T5595">
        <f t="shared" si="698"/>
        <v>0</v>
      </c>
      <c r="U5595" s="15">
        <f t="shared" si="700"/>
        <v>7.178800370734419</v>
      </c>
      <c r="V5595">
        <f t="shared" si="699"/>
        <v>1311.334199408341</v>
      </c>
      <c r="W5595">
        <f t="shared" si="701"/>
        <v>0.99923799897887988</v>
      </c>
      <c r="X5595">
        <f t="shared" si="702"/>
        <v>-7.6229149146671954E-4</v>
      </c>
      <c r="Y5595">
        <f t="shared" si="703"/>
        <v>1</v>
      </c>
      <c r="Z5595">
        <f t="shared" si="704"/>
        <v>1</v>
      </c>
    </row>
    <row r="5596" spans="4:26" x14ac:dyDescent="0.3">
      <c r="D5596" s="1" t="s">
        <v>4363</v>
      </c>
      <c r="E5596" s="2">
        <v>40701</v>
      </c>
      <c r="F5596" s="2">
        <v>40715</v>
      </c>
      <c r="G5596" s="2">
        <v>41205</v>
      </c>
      <c r="H5596" s="1" t="s">
        <v>5</v>
      </c>
      <c r="I5596" t="s">
        <v>11778</v>
      </c>
      <c r="J5596" s="9">
        <v>1</v>
      </c>
      <c r="K5596" s="1">
        <v>34</v>
      </c>
      <c r="L5596" s="1">
        <v>58.823529409999999</v>
      </c>
      <c r="M5596" s="1">
        <v>8.8235294119999992</v>
      </c>
      <c r="N5596" s="1">
        <v>58.7</v>
      </c>
      <c r="O5596" s="1">
        <v>1.2244898000000001E-2</v>
      </c>
      <c r="P5596" s="1">
        <v>0</v>
      </c>
      <c r="Q5596" s="1">
        <v>0</v>
      </c>
      <c r="R5596" s="1">
        <v>0</v>
      </c>
      <c r="S5596">
        <f t="shared" si="697"/>
        <v>16</v>
      </c>
      <c r="T5596">
        <f t="shared" si="698"/>
        <v>0</v>
      </c>
      <c r="U5596" s="15">
        <f t="shared" si="700"/>
        <v>4.7445764417272365</v>
      </c>
      <c r="V5596">
        <f t="shared" si="699"/>
        <v>114.95910331049255</v>
      </c>
      <c r="W5596">
        <f t="shared" si="701"/>
        <v>0.9913762699826818</v>
      </c>
      <c r="X5596">
        <f t="shared" si="702"/>
        <v>-8.6611295478947088E-3</v>
      </c>
      <c r="Y5596">
        <f t="shared" si="703"/>
        <v>1</v>
      </c>
      <c r="Z5596">
        <f t="shared" si="704"/>
        <v>1</v>
      </c>
    </row>
    <row r="5597" spans="4:26" x14ac:dyDescent="0.3">
      <c r="D5597" s="1" t="s">
        <v>9719</v>
      </c>
      <c r="E5597" s="2">
        <v>39974</v>
      </c>
      <c r="F5597" s="2">
        <v>39974</v>
      </c>
      <c r="G5597" s="2">
        <v>40707</v>
      </c>
      <c r="H5597" s="1" t="s">
        <v>22</v>
      </c>
      <c r="I5597" t="s">
        <v>11778</v>
      </c>
      <c r="J5597" s="9">
        <v>0</v>
      </c>
      <c r="K5597" s="1">
        <v>0</v>
      </c>
      <c r="L5597" s="1">
        <v>0</v>
      </c>
      <c r="M5597" s="1">
        <v>0</v>
      </c>
      <c r="N5597" s="1">
        <v>35.69</v>
      </c>
      <c r="O5597" s="1">
        <v>5.4570260000000002E-3</v>
      </c>
      <c r="P5597" s="1">
        <v>0</v>
      </c>
      <c r="Q5597" s="1">
        <v>0</v>
      </c>
      <c r="R5597" s="1">
        <v>0</v>
      </c>
      <c r="S5597">
        <f t="shared" si="697"/>
        <v>24</v>
      </c>
      <c r="T5597">
        <f t="shared" si="698"/>
        <v>0</v>
      </c>
      <c r="U5597" s="15">
        <f t="shared" si="700"/>
        <v>-3.4010425735486813</v>
      </c>
      <c r="V5597">
        <f t="shared" si="699"/>
        <v>3.3338494003228948E-2</v>
      </c>
      <c r="W5597">
        <f t="shared" si="701"/>
        <v>0.96773710241445354</v>
      </c>
      <c r="X5597">
        <f t="shared" si="702"/>
        <v>-3.2794817007193125E-2</v>
      </c>
      <c r="Y5597">
        <f t="shared" si="703"/>
        <v>1</v>
      </c>
      <c r="Z5597">
        <f t="shared" si="704"/>
        <v>0</v>
      </c>
    </row>
    <row r="5598" spans="4:26" x14ac:dyDescent="0.3">
      <c r="D5598" s="1" t="s">
        <v>945</v>
      </c>
      <c r="E5598" s="2">
        <v>40395</v>
      </c>
      <c r="F5598" s="2">
        <v>40574</v>
      </c>
      <c r="G5598" s="2">
        <v>41623</v>
      </c>
      <c r="H5598" s="1" t="s">
        <v>10</v>
      </c>
      <c r="I5598" t="s">
        <v>11778</v>
      </c>
      <c r="J5598" s="9">
        <v>1</v>
      </c>
      <c r="K5598" s="1">
        <v>55</v>
      </c>
      <c r="L5598" s="1">
        <v>18.18181818</v>
      </c>
      <c r="M5598" s="1">
        <v>1.818181818</v>
      </c>
      <c r="N5598" s="1">
        <v>129.96</v>
      </c>
      <c r="O5598" s="1">
        <v>7.7216397000000006E-2</v>
      </c>
      <c r="P5598" s="1">
        <v>1</v>
      </c>
      <c r="Q5598" s="1">
        <v>0</v>
      </c>
      <c r="R5598" s="1">
        <v>0</v>
      </c>
      <c r="S5598">
        <f t="shared" si="697"/>
        <v>34</v>
      </c>
      <c r="T5598">
        <f t="shared" si="698"/>
        <v>0</v>
      </c>
      <c r="U5598" s="15">
        <f t="shared" si="700"/>
        <v>9.367591279351025</v>
      </c>
      <c r="V5598">
        <f t="shared" si="699"/>
        <v>11702.892112603055</v>
      </c>
      <c r="W5598">
        <f t="shared" si="701"/>
        <v>0.99991455833748477</v>
      </c>
      <c r="X5598">
        <f t="shared" si="702"/>
        <v>-8.5445312862004742E-5</v>
      </c>
      <c r="Y5598">
        <f t="shared" si="703"/>
        <v>1</v>
      </c>
      <c r="Z5598">
        <f t="shared" si="704"/>
        <v>1</v>
      </c>
    </row>
    <row r="5599" spans="4:26" x14ac:dyDescent="0.3">
      <c r="D5599" s="1" t="s">
        <v>10176</v>
      </c>
      <c r="E5599" s="2">
        <v>41484</v>
      </c>
      <c r="F5599" s="2">
        <v>41494</v>
      </c>
      <c r="G5599" s="2">
        <v>41657</v>
      </c>
      <c r="H5599" s="1" t="s">
        <v>5</v>
      </c>
      <c r="I5599" t="s">
        <v>11780</v>
      </c>
      <c r="J5599" s="9">
        <v>0</v>
      </c>
      <c r="K5599" s="1">
        <v>11</v>
      </c>
      <c r="L5599" s="1">
        <v>90.909090910000003</v>
      </c>
      <c r="M5599" s="1">
        <v>9.0909090910000003</v>
      </c>
      <c r="N5599" s="1">
        <v>152.61000000000001</v>
      </c>
      <c r="O5599" s="1">
        <v>4.2944784999999999E-2</v>
      </c>
      <c r="P5599" s="1">
        <v>1</v>
      </c>
      <c r="Q5599" s="1">
        <v>0</v>
      </c>
      <c r="R5599" s="1">
        <v>0</v>
      </c>
      <c r="S5599">
        <f t="shared" si="697"/>
        <v>5</v>
      </c>
      <c r="T5599">
        <f t="shared" si="698"/>
        <v>0</v>
      </c>
      <c r="U5599" s="15">
        <f t="shared" si="700"/>
        <v>-1.0489906882259725</v>
      </c>
      <c r="V5599">
        <f t="shared" si="699"/>
        <v>0.35029112370407972</v>
      </c>
      <c r="W5599">
        <f t="shared" si="701"/>
        <v>0.74058103652257512</v>
      </c>
      <c r="X5599">
        <f t="shared" si="702"/>
        <v>-0.30032021639003259</v>
      </c>
      <c r="Y5599">
        <f t="shared" si="703"/>
        <v>1</v>
      </c>
      <c r="Z5599">
        <f t="shared" si="704"/>
        <v>0</v>
      </c>
    </row>
    <row r="5600" spans="4:26" x14ac:dyDescent="0.3">
      <c r="D5600" s="1" t="s">
        <v>10217</v>
      </c>
      <c r="E5600" s="2">
        <v>41499</v>
      </c>
      <c r="F5600" s="2">
        <v>41534</v>
      </c>
      <c r="G5600" s="2">
        <v>41547</v>
      </c>
      <c r="H5600" s="1" t="s">
        <v>5</v>
      </c>
      <c r="I5600" t="s">
        <v>11779</v>
      </c>
      <c r="J5600" s="9">
        <v>1</v>
      </c>
      <c r="K5600" s="1">
        <v>36</v>
      </c>
      <c r="L5600" s="1">
        <v>11.11111111</v>
      </c>
      <c r="M5600" s="1">
        <v>2.7777777779999999</v>
      </c>
      <c r="N5600" s="1">
        <v>78.11</v>
      </c>
      <c r="O5600" s="1">
        <v>0.15384615400000001</v>
      </c>
      <c r="P5600" s="1">
        <v>1</v>
      </c>
      <c r="Q5600" s="1">
        <v>0</v>
      </c>
      <c r="R5600" s="1">
        <v>0</v>
      </c>
      <c r="S5600">
        <f t="shared" si="697"/>
        <v>0</v>
      </c>
      <c r="T5600">
        <f t="shared" si="698"/>
        <v>0</v>
      </c>
      <c r="U5600" s="15">
        <f t="shared" si="700"/>
        <v>5.1994501768726922</v>
      </c>
      <c r="V5600">
        <f t="shared" si="699"/>
        <v>181.17260159900354</v>
      </c>
      <c r="W5600">
        <f t="shared" si="701"/>
        <v>0.9945107003401028</v>
      </c>
      <c r="X5600">
        <f t="shared" si="702"/>
        <v>-5.5044212285445824E-3</v>
      </c>
      <c r="Y5600">
        <f t="shared" si="703"/>
        <v>1</v>
      </c>
      <c r="Z5600">
        <f t="shared" si="704"/>
        <v>1</v>
      </c>
    </row>
    <row r="5601" spans="4:26" x14ac:dyDescent="0.3">
      <c r="D5601" s="1" t="s">
        <v>1910</v>
      </c>
      <c r="E5601" s="2">
        <v>41351</v>
      </c>
      <c r="F5601" s="2">
        <v>41351</v>
      </c>
      <c r="G5601" s="2">
        <v>41652</v>
      </c>
      <c r="H5601" s="1" t="s">
        <v>12</v>
      </c>
      <c r="I5601" t="s">
        <v>11778</v>
      </c>
      <c r="J5601" s="9">
        <v>0</v>
      </c>
      <c r="K5601" s="1">
        <v>18</v>
      </c>
      <c r="L5601" s="1">
        <v>83.333333330000002</v>
      </c>
      <c r="M5601" s="1">
        <v>27.777777780000001</v>
      </c>
      <c r="N5601" s="1">
        <v>126.48</v>
      </c>
      <c r="O5601" s="1">
        <v>0.15282392</v>
      </c>
      <c r="P5601" s="1">
        <v>1</v>
      </c>
      <c r="Q5601" s="1">
        <v>1</v>
      </c>
      <c r="R5601" s="1">
        <v>0</v>
      </c>
      <c r="S5601">
        <f t="shared" si="697"/>
        <v>9</v>
      </c>
      <c r="T5601">
        <f t="shared" si="698"/>
        <v>0</v>
      </c>
      <c r="U5601" s="15">
        <f t="shared" si="700"/>
        <v>1.1271915098292489</v>
      </c>
      <c r="V5601">
        <f t="shared" si="699"/>
        <v>3.0869745765272727</v>
      </c>
      <c r="W5601">
        <f t="shared" si="701"/>
        <v>0.24467977015156916</v>
      </c>
      <c r="X5601">
        <f t="shared" si="702"/>
        <v>-1.407804983992025</v>
      </c>
      <c r="Y5601">
        <f t="shared" si="703"/>
        <v>0</v>
      </c>
      <c r="Z5601">
        <f t="shared" si="704"/>
        <v>1</v>
      </c>
    </row>
    <row r="5602" spans="4:26" x14ac:dyDescent="0.3">
      <c r="D5602" s="1" t="s">
        <v>9412</v>
      </c>
      <c r="E5602" s="2">
        <v>41149</v>
      </c>
      <c r="F5602" s="2">
        <v>41569</v>
      </c>
      <c r="G5602" s="2">
        <v>41583</v>
      </c>
      <c r="H5602" s="1" t="s">
        <v>5</v>
      </c>
      <c r="I5602" t="s">
        <v>11780</v>
      </c>
      <c r="J5602" s="9">
        <v>1</v>
      </c>
      <c r="K5602" s="1">
        <v>35</v>
      </c>
      <c r="L5602" s="1">
        <v>31.428571430000002</v>
      </c>
      <c r="M5602" s="1">
        <v>25.714285709999999</v>
      </c>
      <c r="N5602" s="1">
        <v>186.33</v>
      </c>
      <c r="O5602" s="1">
        <v>0.14285714299999999</v>
      </c>
      <c r="P5602" s="1">
        <v>0</v>
      </c>
      <c r="Q5602" s="1">
        <v>0</v>
      </c>
      <c r="R5602" s="1">
        <v>0</v>
      </c>
      <c r="S5602">
        <f t="shared" si="697"/>
        <v>0</v>
      </c>
      <c r="T5602">
        <f t="shared" si="698"/>
        <v>0</v>
      </c>
      <c r="U5602" s="15">
        <f t="shared" si="700"/>
        <v>5.0700533558319369</v>
      </c>
      <c r="V5602">
        <f t="shared" si="699"/>
        <v>159.18282044853183</v>
      </c>
      <c r="W5602">
        <f t="shared" si="701"/>
        <v>0.99375713327309456</v>
      </c>
      <c r="X5602">
        <f t="shared" si="702"/>
        <v>-6.2624349029107365E-3</v>
      </c>
      <c r="Y5602">
        <f t="shared" si="703"/>
        <v>1</v>
      </c>
      <c r="Z5602">
        <f t="shared" si="704"/>
        <v>1</v>
      </c>
    </row>
    <row r="5603" spans="4:26" x14ac:dyDescent="0.3">
      <c r="D5603" s="1" t="s">
        <v>7812</v>
      </c>
      <c r="E5603" s="2">
        <v>42994</v>
      </c>
      <c r="F5603" s="2">
        <v>42994</v>
      </c>
      <c r="G5603" s="2">
        <v>43025</v>
      </c>
      <c r="H5603" s="1" t="s">
        <v>22</v>
      </c>
      <c r="I5603" t="s">
        <v>11781</v>
      </c>
      <c r="J5603" s="9">
        <v>1</v>
      </c>
      <c r="K5603" s="1">
        <v>29</v>
      </c>
      <c r="L5603" s="1">
        <v>93.103448279999995</v>
      </c>
      <c r="M5603" s="1">
        <v>6.896551724</v>
      </c>
      <c r="N5603" s="1">
        <v>122.21</v>
      </c>
      <c r="O5603" s="1">
        <v>6.4516129032258104E-2</v>
      </c>
      <c r="P5603" s="1">
        <v>1</v>
      </c>
      <c r="Q5603" s="1">
        <v>0</v>
      </c>
      <c r="R5603" s="1">
        <v>0</v>
      </c>
      <c r="S5603">
        <f t="shared" si="697"/>
        <v>1</v>
      </c>
      <c r="T5603">
        <f t="shared" si="698"/>
        <v>0</v>
      </c>
      <c r="U5603" s="15">
        <f t="shared" si="700"/>
        <v>3.3142260915260513</v>
      </c>
      <c r="V5603">
        <f t="shared" si="699"/>
        <v>27.501102410567896</v>
      </c>
      <c r="W5603">
        <f t="shared" si="701"/>
        <v>0.96491363787987339</v>
      </c>
      <c r="X5603">
        <f t="shared" si="702"/>
        <v>-3.5716676073017796E-2</v>
      </c>
      <c r="Y5603">
        <f t="shared" si="703"/>
        <v>1</v>
      </c>
      <c r="Z5603">
        <f t="shared" si="704"/>
        <v>1</v>
      </c>
    </row>
    <row r="5604" spans="4:26" x14ac:dyDescent="0.3">
      <c r="D5604" s="1" t="s">
        <v>912</v>
      </c>
      <c r="E5604" s="2">
        <v>41364</v>
      </c>
      <c r="F5604" s="2">
        <v>41561</v>
      </c>
      <c r="G5604" s="2">
        <v>41658</v>
      </c>
      <c r="H5604" s="1" t="s">
        <v>10</v>
      </c>
      <c r="I5604" t="s">
        <v>11780</v>
      </c>
      <c r="J5604" s="9">
        <v>1</v>
      </c>
      <c r="K5604" s="1">
        <v>52</v>
      </c>
      <c r="L5604" s="1">
        <v>84.61538462</v>
      </c>
      <c r="M5604" s="1">
        <v>23.07692308</v>
      </c>
      <c r="N5604" s="1">
        <v>103.66</v>
      </c>
      <c r="O5604" s="1">
        <v>0.12371134</v>
      </c>
      <c r="P5604" s="1">
        <v>0</v>
      </c>
      <c r="Q5604" s="1">
        <v>1</v>
      </c>
      <c r="R5604" s="1">
        <v>1</v>
      </c>
      <c r="S5604">
        <f t="shared" si="697"/>
        <v>3</v>
      </c>
      <c r="T5604">
        <f t="shared" si="698"/>
        <v>0</v>
      </c>
      <c r="U5604" s="15">
        <f t="shared" si="700"/>
        <v>9.5929774816686848</v>
      </c>
      <c r="V5604">
        <f t="shared" si="699"/>
        <v>14661.458833883426</v>
      </c>
      <c r="W5604">
        <f t="shared" si="701"/>
        <v>0.99993179861499837</v>
      </c>
      <c r="X5604">
        <f t="shared" si="702"/>
        <v>-6.8203710821839754E-5</v>
      </c>
      <c r="Y5604">
        <f t="shared" si="703"/>
        <v>1</v>
      </c>
      <c r="Z5604">
        <f t="shared" si="704"/>
        <v>1</v>
      </c>
    </row>
    <row r="5605" spans="4:26" x14ac:dyDescent="0.3">
      <c r="D5605" s="1" t="s">
        <v>2166</v>
      </c>
      <c r="E5605" s="2">
        <v>40370</v>
      </c>
      <c r="F5605" s="2">
        <v>40438</v>
      </c>
      <c r="G5605" s="2">
        <v>41592</v>
      </c>
      <c r="H5605" s="1" t="s">
        <v>3</v>
      </c>
      <c r="I5605" t="s">
        <v>11778</v>
      </c>
      <c r="J5605" s="9">
        <v>1</v>
      </c>
      <c r="K5605" s="1">
        <v>52</v>
      </c>
      <c r="L5605" s="1">
        <v>7.692307692</v>
      </c>
      <c r="M5605" s="1">
        <v>1.923076923</v>
      </c>
      <c r="N5605" s="1">
        <v>51.86</v>
      </c>
      <c r="O5605" s="1">
        <v>3.0329288999999999E-2</v>
      </c>
      <c r="P5605" s="1">
        <v>0</v>
      </c>
      <c r="Q5605" s="1">
        <v>0</v>
      </c>
      <c r="R5605" s="1">
        <v>0</v>
      </c>
      <c r="S5605">
        <f t="shared" si="697"/>
        <v>37</v>
      </c>
      <c r="T5605">
        <f t="shared" si="698"/>
        <v>1</v>
      </c>
      <c r="U5605" s="15">
        <f t="shared" si="700"/>
        <v>8.9301942501890927</v>
      </c>
      <c r="V5605">
        <f t="shared" si="699"/>
        <v>7556.7331305296466</v>
      </c>
      <c r="W5605">
        <f t="shared" si="701"/>
        <v>0.99986768519306923</v>
      </c>
      <c r="X5605">
        <f t="shared" si="702"/>
        <v>-1.3232356130706417E-4</v>
      </c>
      <c r="Y5605">
        <f t="shared" si="703"/>
        <v>1</v>
      </c>
      <c r="Z5605">
        <f t="shared" si="704"/>
        <v>1</v>
      </c>
    </row>
    <row r="5606" spans="4:26" x14ac:dyDescent="0.3">
      <c r="D5606" s="1" t="s">
        <v>1505</v>
      </c>
      <c r="E5606" s="2">
        <v>41416</v>
      </c>
      <c r="F5606" s="2">
        <v>41420</v>
      </c>
      <c r="G5606" s="2">
        <v>41519</v>
      </c>
      <c r="H5606" s="1" t="s">
        <v>5</v>
      </c>
      <c r="I5606" t="s">
        <v>11780</v>
      </c>
      <c r="J5606" s="9">
        <v>1</v>
      </c>
      <c r="K5606" s="1">
        <v>28</v>
      </c>
      <c r="L5606" s="1">
        <v>3.5714285710000002</v>
      </c>
      <c r="M5606" s="1">
        <v>0</v>
      </c>
      <c r="N5606" s="1">
        <v>54.3</v>
      </c>
      <c r="O5606" s="1">
        <v>3.0303030000000002E-2</v>
      </c>
      <c r="P5606" s="1">
        <v>1</v>
      </c>
      <c r="Q5606" s="1">
        <v>0</v>
      </c>
      <c r="R5606" s="1">
        <v>0</v>
      </c>
      <c r="S5606">
        <f t="shared" si="697"/>
        <v>3</v>
      </c>
      <c r="T5606">
        <f t="shared" si="698"/>
        <v>0</v>
      </c>
      <c r="U5606" s="15">
        <f t="shared" si="700"/>
        <v>3.129098780100946</v>
      </c>
      <c r="V5606">
        <f t="shared" si="699"/>
        <v>22.853374343209019</v>
      </c>
      <c r="W5606">
        <f t="shared" si="701"/>
        <v>0.95807721014177194</v>
      </c>
      <c r="X5606">
        <f t="shared" si="702"/>
        <v>-4.2826909121341114E-2</v>
      </c>
      <c r="Y5606">
        <f t="shared" si="703"/>
        <v>1</v>
      </c>
      <c r="Z5606">
        <f t="shared" si="704"/>
        <v>1</v>
      </c>
    </row>
    <row r="5607" spans="4:26" x14ac:dyDescent="0.3">
      <c r="D5607" s="1" t="s">
        <v>4818</v>
      </c>
      <c r="E5607" s="2">
        <v>41525</v>
      </c>
      <c r="F5607" s="2">
        <v>41526</v>
      </c>
      <c r="G5607" s="2">
        <v>41547</v>
      </c>
      <c r="H5607" s="1" t="s">
        <v>12</v>
      </c>
      <c r="I5607" t="s">
        <v>11778</v>
      </c>
      <c r="J5607" s="9">
        <v>1</v>
      </c>
      <c r="K5607" s="1">
        <v>35</v>
      </c>
      <c r="L5607" s="1">
        <v>31.428571430000002</v>
      </c>
      <c r="M5607" s="1">
        <v>8.5714285710000002</v>
      </c>
      <c r="N5607" s="1">
        <v>162.34</v>
      </c>
      <c r="O5607" s="1">
        <v>9.5238094999999995E-2</v>
      </c>
      <c r="P5607" s="1">
        <v>1</v>
      </c>
      <c r="Q5607" s="1">
        <v>0</v>
      </c>
      <c r="R5607" s="1">
        <v>0</v>
      </c>
      <c r="S5607">
        <f t="shared" si="697"/>
        <v>0</v>
      </c>
      <c r="T5607">
        <f t="shared" si="698"/>
        <v>0</v>
      </c>
      <c r="U5607" s="15">
        <f t="shared" si="700"/>
        <v>4.6765496976563456</v>
      </c>
      <c r="V5607">
        <f t="shared" si="699"/>
        <v>107.39887397936468</v>
      </c>
      <c r="W5607">
        <f t="shared" si="701"/>
        <v>0.99077481192110572</v>
      </c>
      <c r="X5607">
        <f t="shared" si="702"/>
        <v>-9.2680036510109608E-3</v>
      </c>
      <c r="Y5607">
        <f t="shared" si="703"/>
        <v>1</v>
      </c>
      <c r="Z5607">
        <f t="shared" si="704"/>
        <v>1</v>
      </c>
    </row>
    <row r="5608" spans="4:26" x14ac:dyDescent="0.3">
      <c r="D5608" s="1" t="s">
        <v>9975</v>
      </c>
      <c r="E5608" s="2">
        <v>40856</v>
      </c>
      <c r="F5608" s="2">
        <v>40856</v>
      </c>
      <c r="G5608" s="2">
        <v>40857</v>
      </c>
      <c r="H5608" s="1" t="s">
        <v>22</v>
      </c>
      <c r="I5608" t="s">
        <v>11779</v>
      </c>
      <c r="J5608" s="9">
        <v>1</v>
      </c>
      <c r="K5608" s="1">
        <v>16</v>
      </c>
      <c r="L5608" s="1">
        <v>0</v>
      </c>
      <c r="M5608" s="1">
        <v>0</v>
      </c>
      <c r="N5608" s="1">
        <v>56.77</v>
      </c>
      <c r="O5608" s="1">
        <v>2</v>
      </c>
      <c r="P5608" s="1">
        <v>0</v>
      </c>
      <c r="Q5608" s="1">
        <v>0</v>
      </c>
      <c r="R5608" s="1">
        <v>0</v>
      </c>
      <c r="S5608">
        <f t="shared" si="697"/>
        <v>0</v>
      </c>
      <c r="T5608">
        <f t="shared" si="698"/>
        <v>0</v>
      </c>
      <c r="U5608" s="15">
        <f t="shared" si="700"/>
        <v>3.6704801696265599</v>
      </c>
      <c r="V5608">
        <f t="shared" si="699"/>
        <v>39.270757959023591</v>
      </c>
      <c r="W5608">
        <f t="shared" si="701"/>
        <v>0.97516808595910898</v>
      </c>
      <c r="X5608">
        <f t="shared" si="702"/>
        <v>-2.5145426987251317E-2</v>
      </c>
      <c r="Y5608">
        <f t="shared" si="703"/>
        <v>1</v>
      </c>
      <c r="Z5608">
        <f t="shared" si="704"/>
        <v>1</v>
      </c>
    </row>
    <row r="5609" spans="4:26" x14ac:dyDescent="0.3">
      <c r="D5609" s="1" t="s">
        <v>11027</v>
      </c>
      <c r="E5609" s="2">
        <v>41647</v>
      </c>
      <c r="F5609" s="2">
        <v>41647</v>
      </c>
      <c r="G5609" s="2">
        <v>41656</v>
      </c>
      <c r="H5609" s="1" t="s">
        <v>5</v>
      </c>
      <c r="I5609" t="s">
        <v>11780</v>
      </c>
      <c r="J5609" s="9">
        <v>1</v>
      </c>
      <c r="K5609" s="1">
        <v>8</v>
      </c>
      <c r="L5609" s="1">
        <v>62.5</v>
      </c>
      <c r="M5609" s="1">
        <v>12.5</v>
      </c>
      <c r="N5609" s="1">
        <v>60.57</v>
      </c>
      <c r="O5609" s="1">
        <v>0.222222222</v>
      </c>
      <c r="P5609" s="1">
        <v>1</v>
      </c>
      <c r="Q5609" s="1">
        <v>0</v>
      </c>
      <c r="R5609" s="1">
        <v>1</v>
      </c>
      <c r="S5609">
        <f t="shared" si="697"/>
        <v>0</v>
      </c>
      <c r="T5609">
        <f t="shared" si="698"/>
        <v>0</v>
      </c>
      <c r="U5609" s="15">
        <f t="shared" si="700"/>
        <v>-0.66930881186451541</v>
      </c>
      <c r="V5609">
        <f t="shared" si="699"/>
        <v>0.51206238694459461</v>
      </c>
      <c r="W5609">
        <f t="shared" si="701"/>
        <v>0.33865162665629994</v>
      </c>
      <c r="X5609">
        <f t="shared" si="702"/>
        <v>-1.0827833499773789</v>
      </c>
      <c r="Y5609">
        <f t="shared" si="703"/>
        <v>0</v>
      </c>
      <c r="Z5609">
        <f t="shared" si="704"/>
        <v>0</v>
      </c>
    </row>
    <row r="5610" spans="4:26" x14ac:dyDescent="0.3">
      <c r="D5610" s="1" t="s">
        <v>7915</v>
      </c>
      <c r="E5610" s="2">
        <v>43009</v>
      </c>
      <c r="F5610" s="2">
        <v>43009</v>
      </c>
      <c r="G5610" s="2">
        <v>43116</v>
      </c>
      <c r="H5610" s="1" t="s">
        <v>22</v>
      </c>
      <c r="I5610" t="s">
        <v>11780</v>
      </c>
      <c r="J5610" s="9">
        <v>1</v>
      </c>
      <c r="K5610" s="1">
        <v>60</v>
      </c>
      <c r="L5610" s="1">
        <v>1.6666666670000001</v>
      </c>
      <c r="M5610" s="1">
        <v>0</v>
      </c>
      <c r="N5610" s="1">
        <v>42.74</v>
      </c>
      <c r="O5610" s="1">
        <v>0.14018691588785001</v>
      </c>
      <c r="P5610" s="1">
        <v>1</v>
      </c>
      <c r="Q5610" s="1">
        <v>1</v>
      </c>
      <c r="R5610" s="1">
        <v>1</v>
      </c>
      <c r="S5610">
        <f t="shared" si="697"/>
        <v>3</v>
      </c>
      <c r="T5610">
        <f t="shared" si="698"/>
        <v>0</v>
      </c>
      <c r="U5610" s="15">
        <f t="shared" si="700"/>
        <v>11.219458097551421</v>
      </c>
      <c r="V5610">
        <f t="shared" si="699"/>
        <v>74567.355571992608</v>
      </c>
      <c r="W5610">
        <f t="shared" si="701"/>
        <v>0.99998658948568286</v>
      </c>
      <c r="X5610">
        <f t="shared" si="702"/>
        <v>-1.341060423888697E-5</v>
      </c>
      <c r="Y5610">
        <f t="shared" si="703"/>
        <v>1</v>
      </c>
      <c r="Z5610">
        <f t="shared" si="704"/>
        <v>1</v>
      </c>
    </row>
    <row r="5611" spans="4:26" x14ac:dyDescent="0.3">
      <c r="D5611" s="1" t="s">
        <v>5424</v>
      </c>
      <c r="E5611" s="2">
        <v>41553</v>
      </c>
      <c r="F5611" s="2">
        <v>41553</v>
      </c>
      <c r="G5611" s="2">
        <v>41640</v>
      </c>
      <c r="H5611" s="1" t="s">
        <v>5</v>
      </c>
      <c r="I5611" t="s">
        <v>11780</v>
      </c>
      <c r="J5611" s="9">
        <v>1</v>
      </c>
      <c r="K5611" s="1">
        <v>35</v>
      </c>
      <c r="L5611" s="1">
        <v>65.714285709999999</v>
      </c>
      <c r="M5611" s="1">
        <v>17.14285714</v>
      </c>
      <c r="N5611" s="1">
        <v>97.07</v>
      </c>
      <c r="O5611" s="1">
        <v>3.4482759000000002E-2</v>
      </c>
      <c r="P5611" s="1">
        <v>1</v>
      </c>
      <c r="Q5611" s="1">
        <v>0</v>
      </c>
      <c r="R5611" s="1">
        <v>0</v>
      </c>
      <c r="S5611">
        <f t="shared" si="697"/>
        <v>2</v>
      </c>
      <c r="T5611">
        <f t="shared" si="698"/>
        <v>0</v>
      </c>
      <c r="U5611" s="15">
        <f t="shared" si="700"/>
        <v>4.9658043805858787</v>
      </c>
      <c r="V5611">
        <f t="shared" si="699"/>
        <v>143.42387126373913</v>
      </c>
      <c r="W5611">
        <f t="shared" si="701"/>
        <v>0.99307593688460372</v>
      </c>
      <c r="X5611">
        <f t="shared" si="702"/>
        <v>-6.9481456708800661E-3</v>
      </c>
      <c r="Y5611">
        <f t="shared" si="703"/>
        <v>1</v>
      </c>
      <c r="Z5611">
        <f t="shared" si="704"/>
        <v>1</v>
      </c>
    </row>
    <row r="5612" spans="4:26" x14ac:dyDescent="0.3">
      <c r="D5612" s="1" t="s">
        <v>2563</v>
      </c>
      <c r="E5612" s="2">
        <v>40694</v>
      </c>
      <c r="F5612" s="2">
        <v>40750</v>
      </c>
      <c r="G5612" s="2">
        <v>41406</v>
      </c>
      <c r="H5612" s="1" t="s">
        <v>5</v>
      </c>
      <c r="I5612" t="s">
        <v>11779</v>
      </c>
      <c r="J5612" s="9">
        <v>1</v>
      </c>
      <c r="K5612" s="1">
        <v>45</v>
      </c>
      <c r="L5612" s="1">
        <v>24.444444440000002</v>
      </c>
      <c r="M5612" s="1">
        <v>4.4444444440000002</v>
      </c>
      <c r="N5612" s="1">
        <v>40.58</v>
      </c>
      <c r="O5612" s="1">
        <v>1.8292683000000001E-2</v>
      </c>
      <c r="P5612" s="1">
        <v>1</v>
      </c>
      <c r="Q5612" s="1">
        <v>0</v>
      </c>
      <c r="R5612" s="1">
        <v>0</v>
      </c>
      <c r="S5612">
        <f t="shared" si="697"/>
        <v>21</v>
      </c>
      <c r="T5612">
        <f t="shared" si="698"/>
        <v>0</v>
      </c>
      <c r="U5612" s="15">
        <f t="shared" si="700"/>
        <v>7.2654531022551154</v>
      </c>
      <c r="V5612">
        <f t="shared" si="699"/>
        <v>1430.0334323624684</v>
      </c>
      <c r="W5612">
        <f t="shared" si="701"/>
        <v>0.99930120430635283</v>
      </c>
      <c r="X5612">
        <f t="shared" si="702"/>
        <v>-6.9903996516178365E-4</v>
      </c>
      <c r="Y5612">
        <f t="shared" si="703"/>
        <v>1</v>
      </c>
      <c r="Z5612">
        <f t="shared" si="704"/>
        <v>1</v>
      </c>
    </row>
    <row r="5613" spans="4:26" x14ac:dyDescent="0.3">
      <c r="D5613" s="1" t="s">
        <v>8335</v>
      </c>
      <c r="E5613" s="2">
        <v>40654</v>
      </c>
      <c r="F5613" s="2">
        <v>40654</v>
      </c>
      <c r="G5613" s="2">
        <v>41061</v>
      </c>
      <c r="H5613" s="1" t="s">
        <v>3</v>
      </c>
      <c r="I5613" t="s">
        <v>11778</v>
      </c>
      <c r="J5613" s="9">
        <v>0</v>
      </c>
      <c r="K5613" s="1">
        <v>27</v>
      </c>
      <c r="L5613" s="1">
        <v>3.703703704</v>
      </c>
      <c r="M5613" s="1">
        <v>0</v>
      </c>
      <c r="N5613" s="1">
        <v>68.66</v>
      </c>
      <c r="O5613" s="1">
        <v>8.1081080999999999E-2</v>
      </c>
      <c r="P5613" s="1">
        <v>0</v>
      </c>
      <c r="Q5613" s="1">
        <v>0</v>
      </c>
      <c r="R5613" s="1">
        <v>0</v>
      </c>
      <c r="S5613">
        <f t="shared" si="697"/>
        <v>13</v>
      </c>
      <c r="T5613">
        <f t="shared" si="698"/>
        <v>1</v>
      </c>
      <c r="U5613" s="15">
        <f t="shared" si="700"/>
        <v>3.0018978430994792</v>
      </c>
      <c r="V5613">
        <f t="shared" si="699"/>
        <v>20.123692315858651</v>
      </c>
      <c r="W5613">
        <f t="shared" si="701"/>
        <v>4.7340208569940589E-2</v>
      </c>
      <c r="X5613">
        <f t="shared" si="702"/>
        <v>-3.0503952691193423</v>
      </c>
      <c r="Y5613">
        <f t="shared" si="703"/>
        <v>0</v>
      </c>
      <c r="Z5613">
        <f t="shared" si="704"/>
        <v>1</v>
      </c>
    </row>
    <row r="5614" spans="4:26" x14ac:dyDescent="0.3">
      <c r="D5614" s="1" t="s">
        <v>5926</v>
      </c>
      <c r="E5614" s="2">
        <v>41584</v>
      </c>
      <c r="F5614" s="2">
        <v>41584</v>
      </c>
      <c r="G5614" s="2">
        <v>41658</v>
      </c>
      <c r="H5614" s="1" t="s">
        <v>10</v>
      </c>
      <c r="I5614" t="s">
        <v>11778</v>
      </c>
      <c r="J5614" s="9">
        <v>1</v>
      </c>
      <c r="K5614" s="1">
        <v>37</v>
      </c>
      <c r="L5614" s="1">
        <v>35.135135140000003</v>
      </c>
      <c r="M5614" s="1">
        <v>8.1081081079999997</v>
      </c>
      <c r="N5614" s="1">
        <v>38.46</v>
      </c>
      <c r="O5614" s="1">
        <v>2.7027026999999999E-2</v>
      </c>
      <c r="P5614" s="1">
        <v>1</v>
      </c>
      <c r="Q5614" s="1">
        <v>1</v>
      </c>
      <c r="R5614" s="1">
        <v>0</v>
      </c>
      <c r="S5614">
        <f t="shared" si="697"/>
        <v>2</v>
      </c>
      <c r="T5614">
        <f t="shared" si="698"/>
        <v>0</v>
      </c>
      <c r="U5614" s="15">
        <f t="shared" si="700"/>
        <v>5.352528861450419</v>
      </c>
      <c r="V5614">
        <f t="shared" si="699"/>
        <v>211.14157107512113</v>
      </c>
      <c r="W5614">
        <f t="shared" si="701"/>
        <v>0.99528616670965497</v>
      </c>
      <c r="X5614">
        <f t="shared" si="702"/>
        <v>-4.7249784405358408E-3</v>
      </c>
      <c r="Y5614">
        <f t="shared" si="703"/>
        <v>1</v>
      </c>
      <c r="Z5614">
        <f t="shared" si="704"/>
        <v>1</v>
      </c>
    </row>
    <row r="5615" spans="4:26" x14ac:dyDescent="0.3">
      <c r="D5615" s="1" t="s">
        <v>9351</v>
      </c>
      <c r="E5615" s="2">
        <v>41436</v>
      </c>
      <c r="F5615" s="2">
        <v>41436</v>
      </c>
      <c r="G5615" s="2">
        <v>41652</v>
      </c>
      <c r="H5615" s="1" t="s">
        <v>10</v>
      </c>
      <c r="I5615" t="s">
        <v>11780</v>
      </c>
      <c r="J5615" s="9">
        <v>1</v>
      </c>
      <c r="K5615" s="1">
        <v>51</v>
      </c>
      <c r="L5615" s="1">
        <v>11.764705879999999</v>
      </c>
      <c r="M5615" s="1">
        <v>5.8823529409999997</v>
      </c>
      <c r="N5615" s="1">
        <v>200.51</v>
      </c>
      <c r="O5615" s="1">
        <v>2.3148148E-2</v>
      </c>
      <c r="P5615" s="1">
        <v>1</v>
      </c>
      <c r="Q5615" s="1">
        <v>0</v>
      </c>
      <c r="R5615" s="1">
        <v>0</v>
      </c>
      <c r="S5615">
        <f t="shared" si="697"/>
        <v>7</v>
      </c>
      <c r="T5615">
        <f t="shared" si="698"/>
        <v>0</v>
      </c>
      <c r="U5615" s="15">
        <f t="shared" si="700"/>
        <v>8.1577224028407347</v>
      </c>
      <c r="V5615">
        <f t="shared" si="699"/>
        <v>3490.2282103394609</v>
      </c>
      <c r="W5615">
        <f t="shared" si="701"/>
        <v>0.99971356785069554</v>
      </c>
      <c r="X5615">
        <f t="shared" si="702"/>
        <v>-2.8647317882750844E-4</v>
      </c>
      <c r="Y5615">
        <f t="shared" si="703"/>
        <v>1</v>
      </c>
      <c r="Z5615">
        <f t="shared" si="704"/>
        <v>1</v>
      </c>
    </row>
    <row r="5616" spans="4:26" x14ac:dyDescent="0.3">
      <c r="D5616" s="1" t="s">
        <v>6107</v>
      </c>
      <c r="E5616" s="2">
        <v>41596</v>
      </c>
      <c r="F5616" s="2">
        <v>41596</v>
      </c>
      <c r="G5616" s="2">
        <v>41598</v>
      </c>
      <c r="H5616" s="1" t="s">
        <v>12</v>
      </c>
      <c r="I5616" t="s">
        <v>11778</v>
      </c>
      <c r="J5616" s="9">
        <v>0</v>
      </c>
      <c r="K5616" s="1">
        <v>20</v>
      </c>
      <c r="L5616" s="1">
        <v>5</v>
      </c>
      <c r="M5616" s="1">
        <v>0</v>
      </c>
      <c r="N5616" s="1">
        <v>29.13</v>
      </c>
      <c r="O5616" s="1">
        <v>1</v>
      </c>
      <c r="P5616" s="1">
        <v>1</v>
      </c>
      <c r="Q5616" s="1">
        <v>1</v>
      </c>
      <c r="R5616" s="1">
        <v>0</v>
      </c>
      <c r="S5616">
        <f t="shared" si="697"/>
        <v>0</v>
      </c>
      <c r="T5616">
        <f t="shared" si="698"/>
        <v>0</v>
      </c>
      <c r="U5616" s="15">
        <f t="shared" si="700"/>
        <v>2.8462053780175367</v>
      </c>
      <c r="V5616">
        <f t="shared" si="699"/>
        <v>17.222305551018142</v>
      </c>
      <c r="W5616">
        <f t="shared" si="701"/>
        <v>5.4877797828613795E-2</v>
      </c>
      <c r="X5616">
        <f t="shared" si="702"/>
        <v>-2.9026464233992502</v>
      </c>
      <c r="Y5616">
        <f t="shared" si="703"/>
        <v>0</v>
      </c>
      <c r="Z5616">
        <f t="shared" si="704"/>
        <v>1</v>
      </c>
    </row>
    <row r="5617" spans="4:26" x14ac:dyDescent="0.3">
      <c r="D5617" s="1" t="s">
        <v>4322</v>
      </c>
      <c r="E5617" s="2">
        <v>40844</v>
      </c>
      <c r="F5617" s="2">
        <v>40847</v>
      </c>
      <c r="G5617" s="2">
        <v>41218</v>
      </c>
      <c r="H5617" s="1" t="s">
        <v>10</v>
      </c>
      <c r="I5617" t="s">
        <v>11779</v>
      </c>
      <c r="J5617" s="9">
        <v>0</v>
      </c>
      <c r="K5617" s="1">
        <v>0</v>
      </c>
      <c r="L5617" s="1">
        <v>0</v>
      </c>
      <c r="M5617" s="1">
        <v>0</v>
      </c>
      <c r="N5617" s="1">
        <v>65.569999999999993</v>
      </c>
      <c r="O5617" s="1">
        <v>2.4258760000000001E-2</v>
      </c>
      <c r="P5617" s="1">
        <v>1</v>
      </c>
      <c r="Q5617" s="1">
        <v>0</v>
      </c>
      <c r="R5617" s="1">
        <v>0</v>
      </c>
      <c r="S5617">
        <f t="shared" si="697"/>
        <v>12</v>
      </c>
      <c r="T5617">
        <f t="shared" si="698"/>
        <v>0</v>
      </c>
      <c r="U5617" s="15">
        <f t="shared" si="700"/>
        <v>-3.5492777904046684</v>
      </c>
      <c r="V5617">
        <f t="shared" si="699"/>
        <v>2.8745392357618891E-2</v>
      </c>
      <c r="W5617">
        <f t="shared" si="701"/>
        <v>0.97205781666565538</v>
      </c>
      <c r="X5617">
        <f t="shared" si="702"/>
        <v>-2.833999412437976E-2</v>
      </c>
      <c r="Y5617">
        <f t="shared" si="703"/>
        <v>1</v>
      </c>
      <c r="Z5617">
        <f t="shared" si="704"/>
        <v>0</v>
      </c>
    </row>
    <row r="5618" spans="4:26" x14ac:dyDescent="0.3">
      <c r="D5618" s="1" t="s">
        <v>2408</v>
      </c>
      <c r="E5618" s="2">
        <v>41418</v>
      </c>
      <c r="F5618" s="2">
        <v>41432</v>
      </c>
      <c r="G5618" s="2">
        <v>41594</v>
      </c>
      <c r="H5618" s="1" t="s">
        <v>10</v>
      </c>
      <c r="I5618" t="s">
        <v>11778</v>
      </c>
      <c r="J5618" s="9">
        <v>1</v>
      </c>
      <c r="K5618" s="1">
        <v>52</v>
      </c>
      <c r="L5618" s="1">
        <v>7.692307692</v>
      </c>
      <c r="M5618" s="1">
        <v>1.923076923</v>
      </c>
      <c r="N5618" s="1">
        <v>157.44</v>
      </c>
      <c r="O5618" s="1">
        <v>8.0246914000000003E-2</v>
      </c>
      <c r="P5618" s="1">
        <v>1</v>
      </c>
      <c r="Q5618" s="1">
        <v>0</v>
      </c>
      <c r="R5618" s="1">
        <v>0</v>
      </c>
      <c r="S5618">
        <f t="shared" si="697"/>
        <v>5</v>
      </c>
      <c r="T5618">
        <f t="shared" si="698"/>
        <v>0</v>
      </c>
      <c r="U5618" s="15">
        <f t="shared" si="700"/>
        <v>8.5676672937295795</v>
      </c>
      <c r="V5618">
        <f t="shared" si="699"/>
        <v>5258.8481230106008</v>
      </c>
      <c r="W5618">
        <f t="shared" si="701"/>
        <v>0.99980988044205588</v>
      </c>
      <c r="X5618">
        <f t="shared" si="702"/>
        <v>-1.9013763295825913E-4</v>
      </c>
      <c r="Y5618">
        <f t="shared" si="703"/>
        <v>1</v>
      </c>
      <c r="Z5618">
        <f t="shared" si="704"/>
        <v>1</v>
      </c>
    </row>
    <row r="5619" spans="4:26" x14ac:dyDescent="0.3">
      <c r="D5619" s="1" t="s">
        <v>8514</v>
      </c>
      <c r="E5619" s="2">
        <v>41149</v>
      </c>
      <c r="F5619" s="2">
        <v>41114</v>
      </c>
      <c r="G5619" s="2">
        <v>41469</v>
      </c>
      <c r="H5619" s="1" t="s">
        <v>22</v>
      </c>
      <c r="I5619" t="s">
        <v>11780</v>
      </c>
      <c r="J5619" s="9">
        <v>1</v>
      </c>
      <c r="K5619" s="1">
        <v>40</v>
      </c>
      <c r="L5619" s="1">
        <v>27.5</v>
      </c>
      <c r="M5619" s="1">
        <v>0</v>
      </c>
      <c r="N5619" s="1">
        <v>102.25</v>
      </c>
      <c r="O5619" s="1">
        <v>5.6338027999999998E-2</v>
      </c>
      <c r="P5619" s="1">
        <v>0</v>
      </c>
      <c r="Q5619" s="1">
        <v>0</v>
      </c>
      <c r="R5619" s="1">
        <v>0</v>
      </c>
      <c r="S5619">
        <f t="shared" si="697"/>
        <v>11</v>
      </c>
      <c r="T5619">
        <f t="shared" si="698"/>
        <v>0</v>
      </c>
      <c r="U5619" s="15">
        <f t="shared" si="700"/>
        <v>5.9194241790411182</v>
      </c>
      <c r="V5619">
        <f t="shared" si="699"/>
        <v>372.19733313438491</v>
      </c>
      <c r="W5619">
        <f t="shared" si="701"/>
        <v>0.99732045244910705</v>
      </c>
      <c r="X5619">
        <f t="shared" si="702"/>
        <v>-2.6831439643756061E-3</v>
      </c>
      <c r="Y5619">
        <f t="shared" si="703"/>
        <v>1</v>
      </c>
      <c r="Z5619">
        <f t="shared" si="704"/>
        <v>1</v>
      </c>
    </row>
    <row r="5620" spans="4:26" x14ac:dyDescent="0.3">
      <c r="D5620" s="1" t="s">
        <v>416</v>
      </c>
      <c r="E5620" s="2">
        <v>41320</v>
      </c>
      <c r="F5620" s="2">
        <v>41353</v>
      </c>
      <c r="G5620" s="2">
        <v>41494</v>
      </c>
      <c r="H5620" s="1" t="s">
        <v>22</v>
      </c>
      <c r="I5620" t="s">
        <v>11779</v>
      </c>
      <c r="J5620" s="9">
        <v>1</v>
      </c>
      <c r="K5620" s="1">
        <v>46</v>
      </c>
      <c r="L5620" s="1">
        <v>4.3478260869999996</v>
      </c>
      <c r="M5620" s="1">
        <v>0</v>
      </c>
      <c r="N5620" s="1">
        <v>57.69</v>
      </c>
      <c r="O5620" s="1">
        <v>4.2553190999999997E-2</v>
      </c>
      <c r="P5620" s="1">
        <v>0</v>
      </c>
      <c r="Q5620" s="1">
        <v>0</v>
      </c>
      <c r="R5620" s="1">
        <v>0</v>
      </c>
      <c r="S5620">
        <f t="shared" si="697"/>
        <v>4</v>
      </c>
      <c r="T5620">
        <f t="shared" si="698"/>
        <v>0</v>
      </c>
      <c r="U5620" s="15">
        <f t="shared" si="700"/>
        <v>7.4735859816220005</v>
      </c>
      <c r="V5620">
        <f t="shared" si="699"/>
        <v>1760.909967876074</v>
      </c>
      <c r="W5620">
        <f t="shared" si="701"/>
        <v>0.99943243410944238</v>
      </c>
      <c r="X5620">
        <f t="shared" si="702"/>
        <v>-5.6772701704716605E-4</v>
      </c>
      <c r="Y5620">
        <f t="shared" si="703"/>
        <v>1</v>
      </c>
      <c r="Z5620">
        <f t="shared" si="704"/>
        <v>1</v>
      </c>
    </row>
    <row r="5621" spans="4:26" x14ac:dyDescent="0.3">
      <c r="D5621" s="1" t="s">
        <v>5559</v>
      </c>
      <c r="E5621" s="2">
        <v>41561</v>
      </c>
      <c r="F5621" s="2">
        <v>41578</v>
      </c>
      <c r="G5621" s="2">
        <v>41652</v>
      </c>
      <c r="H5621" s="1" t="s">
        <v>12</v>
      </c>
      <c r="I5621" t="s">
        <v>11780</v>
      </c>
      <c r="J5621" s="9">
        <v>1</v>
      </c>
      <c r="K5621" s="1">
        <v>44</v>
      </c>
      <c r="L5621" s="1">
        <v>38.636363639999999</v>
      </c>
      <c r="M5621" s="1">
        <v>2.2727272730000001</v>
      </c>
      <c r="N5621" s="1">
        <v>85.36</v>
      </c>
      <c r="O5621" s="1">
        <v>0.162162162</v>
      </c>
      <c r="P5621" s="1">
        <v>1</v>
      </c>
      <c r="Q5621" s="1">
        <v>0</v>
      </c>
      <c r="R5621" s="1">
        <v>0</v>
      </c>
      <c r="S5621">
        <f t="shared" si="697"/>
        <v>2</v>
      </c>
      <c r="T5621">
        <f t="shared" si="698"/>
        <v>0</v>
      </c>
      <c r="U5621" s="15">
        <f t="shared" si="700"/>
        <v>7.0722447789389937</v>
      </c>
      <c r="V5621">
        <f t="shared" si="699"/>
        <v>1178.7911921282512</v>
      </c>
      <c r="W5621">
        <f t="shared" si="701"/>
        <v>0.99915239238377762</v>
      </c>
      <c r="X5621">
        <f t="shared" si="702"/>
        <v>-8.4796703867174054E-4</v>
      </c>
      <c r="Y5621">
        <f t="shared" si="703"/>
        <v>1</v>
      </c>
      <c r="Z5621">
        <f t="shared" si="704"/>
        <v>1</v>
      </c>
    </row>
    <row r="5622" spans="4:26" x14ac:dyDescent="0.3">
      <c r="D5622" s="1" t="s">
        <v>6476</v>
      </c>
      <c r="E5622" s="2">
        <v>41634</v>
      </c>
      <c r="F5622" s="2">
        <v>41636</v>
      </c>
      <c r="G5622" s="2">
        <v>41654</v>
      </c>
      <c r="H5622" s="1" t="s">
        <v>3</v>
      </c>
      <c r="I5622" t="s">
        <v>11779</v>
      </c>
      <c r="J5622" s="9">
        <v>1</v>
      </c>
      <c r="K5622" s="1">
        <v>16</v>
      </c>
      <c r="L5622" s="1">
        <v>100</v>
      </c>
      <c r="M5622" s="1">
        <v>31.25</v>
      </c>
      <c r="N5622" s="1">
        <v>132.76</v>
      </c>
      <c r="O5622" s="1">
        <v>0.16666666699999999</v>
      </c>
      <c r="P5622" s="1">
        <v>1</v>
      </c>
      <c r="Q5622" s="1">
        <v>0</v>
      </c>
      <c r="R5622" s="1">
        <v>0</v>
      </c>
      <c r="S5622">
        <f t="shared" si="697"/>
        <v>0</v>
      </c>
      <c r="T5622">
        <f t="shared" si="698"/>
        <v>1</v>
      </c>
      <c r="U5622" s="15">
        <f t="shared" si="700"/>
        <v>0.83069347423015483</v>
      </c>
      <c r="V5622">
        <f t="shared" si="699"/>
        <v>2.2949096492755316</v>
      </c>
      <c r="W5622">
        <f t="shared" si="701"/>
        <v>0.69650154133365239</v>
      </c>
      <c r="X5622">
        <f t="shared" si="702"/>
        <v>-0.36168527279465723</v>
      </c>
      <c r="Y5622">
        <f t="shared" si="703"/>
        <v>1</v>
      </c>
      <c r="Z5622">
        <f t="shared" si="704"/>
        <v>1</v>
      </c>
    </row>
    <row r="5623" spans="4:26" x14ac:dyDescent="0.3">
      <c r="D5623" s="1" t="s">
        <v>4727</v>
      </c>
      <c r="E5623" s="2">
        <v>41512</v>
      </c>
      <c r="F5623" s="2">
        <v>41525</v>
      </c>
      <c r="G5623" s="2">
        <v>41658</v>
      </c>
      <c r="H5623" s="1" t="s">
        <v>10</v>
      </c>
      <c r="I5623" t="s">
        <v>11780</v>
      </c>
      <c r="J5623" s="9">
        <v>1</v>
      </c>
      <c r="K5623" s="1">
        <v>34</v>
      </c>
      <c r="L5623" s="1">
        <v>94.117647059999996</v>
      </c>
      <c r="M5623" s="1">
        <v>26.470588240000001</v>
      </c>
      <c r="N5623" s="1">
        <v>47.36</v>
      </c>
      <c r="O5623" s="1">
        <v>7.5187970000000007E-2</v>
      </c>
      <c r="P5623" s="1">
        <v>1</v>
      </c>
      <c r="Q5623" s="1">
        <v>0</v>
      </c>
      <c r="R5623" s="1">
        <v>0</v>
      </c>
      <c r="S5623">
        <f t="shared" si="697"/>
        <v>4</v>
      </c>
      <c r="T5623">
        <f t="shared" si="698"/>
        <v>0</v>
      </c>
      <c r="U5623" s="15">
        <f t="shared" si="700"/>
        <v>5.1485930302693275</v>
      </c>
      <c r="V5623">
        <f t="shared" si="699"/>
        <v>172.18905501891965</v>
      </c>
      <c r="W5623">
        <f t="shared" si="701"/>
        <v>0.99422596306740774</v>
      </c>
      <c r="X5623">
        <f t="shared" si="702"/>
        <v>-5.7907711308517228E-3</v>
      </c>
      <c r="Y5623">
        <f t="shared" si="703"/>
        <v>1</v>
      </c>
      <c r="Z5623">
        <f t="shared" si="704"/>
        <v>1</v>
      </c>
    </row>
    <row r="5624" spans="4:26" x14ac:dyDescent="0.3">
      <c r="D5624" s="1" t="s">
        <v>5856</v>
      </c>
      <c r="E5624" s="2">
        <v>41580</v>
      </c>
      <c r="F5624" s="2">
        <v>41581</v>
      </c>
      <c r="G5624" s="2">
        <v>41653</v>
      </c>
      <c r="H5624" s="1" t="s">
        <v>12</v>
      </c>
      <c r="I5624" t="s">
        <v>11779</v>
      </c>
      <c r="J5624" s="9">
        <v>1</v>
      </c>
      <c r="K5624" s="1">
        <v>39</v>
      </c>
      <c r="L5624" s="1">
        <v>66.666666669999998</v>
      </c>
      <c r="M5624" s="1">
        <v>23.07692308</v>
      </c>
      <c r="N5624" s="1">
        <v>66.650000000000006</v>
      </c>
      <c r="O5624" s="1">
        <v>0.111111111</v>
      </c>
      <c r="P5624" s="1">
        <v>1</v>
      </c>
      <c r="Q5624" s="1">
        <v>1</v>
      </c>
      <c r="R5624" s="1">
        <v>1</v>
      </c>
      <c r="S5624">
        <f t="shared" si="697"/>
        <v>2</v>
      </c>
      <c r="T5624">
        <f t="shared" si="698"/>
        <v>0</v>
      </c>
      <c r="U5624" s="15">
        <f t="shared" si="700"/>
        <v>6.5499992665208664</v>
      </c>
      <c r="V5624">
        <f t="shared" si="699"/>
        <v>699.24366093506262</v>
      </c>
      <c r="W5624">
        <f t="shared" si="701"/>
        <v>0.99857192566561093</v>
      </c>
      <c r="X5624">
        <f t="shared" si="702"/>
        <v>-1.4290950043854909E-3</v>
      </c>
      <c r="Y5624">
        <f t="shared" si="703"/>
        <v>1</v>
      </c>
      <c r="Z5624">
        <f t="shared" si="704"/>
        <v>1</v>
      </c>
    </row>
    <row r="5625" spans="4:26" x14ac:dyDescent="0.3">
      <c r="D5625" s="1" t="s">
        <v>8363</v>
      </c>
      <c r="E5625" s="2">
        <v>41387</v>
      </c>
      <c r="F5625" s="2">
        <v>41387</v>
      </c>
      <c r="G5625" s="2">
        <v>41543</v>
      </c>
      <c r="H5625" s="1" t="s">
        <v>10</v>
      </c>
      <c r="I5625" t="s">
        <v>11778</v>
      </c>
      <c r="J5625" s="9">
        <v>1</v>
      </c>
      <c r="K5625" s="1">
        <v>42</v>
      </c>
      <c r="L5625" s="1">
        <v>26.190476189999998</v>
      </c>
      <c r="M5625" s="1">
        <v>2.3809523810000002</v>
      </c>
      <c r="N5625" s="1">
        <v>41.61</v>
      </c>
      <c r="O5625" s="1">
        <v>1.9230769000000002E-2</v>
      </c>
      <c r="P5625" s="1">
        <v>0</v>
      </c>
      <c r="Q5625" s="1">
        <v>0</v>
      </c>
      <c r="R5625" s="1">
        <v>0</v>
      </c>
      <c r="S5625">
        <f t="shared" si="697"/>
        <v>5</v>
      </c>
      <c r="T5625">
        <f t="shared" si="698"/>
        <v>0</v>
      </c>
      <c r="U5625" s="15">
        <f t="shared" si="700"/>
        <v>6.5889298845955944</v>
      </c>
      <c r="V5625">
        <f t="shared" si="699"/>
        <v>727.00247693834808</v>
      </c>
      <c r="W5625">
        <f t="shared" si="701"/>
        <v>0.99862637829996737</v>
      </c>
      <c r="X5625">
        <f t="shared" si="702"/>
        <v>-1.3745659831442731E-3</v>
      </c>
      <c r="Y5625">
        <f t="shared" si="703"/>
        <v>1</v>
      </c>
      <c r="Z5625">
        <f t="shared" si="704"/>
        <v>1</v>
      </c>
    </row>
    <row r="5626" spans="4:26" x14ac:dyDescent="0.3">
      <c r="D5626" s="1" t="s">
        <v>5471</v>
      </c>
      <c r="E5626" s="2">
        <v>41553</v>
      </c>
      <c r="F5626" s="2">
        <v>41555</v>
      </c>
      <c r="G5626" s="2">
        <v>41612</v>
      </c>
      <c r="H5626" s="1" t="s">
        <v>3</v>
      </c>
      <c r="I5626" t="s">
        <v>11778</v>
      </c>
      <c r="J5626" s="9">
        <v>1</v>
      </c>
      <c r="K5626" s="1">
        <v>31</v>
      </c>
      <c r="L5626" s="1">
        <v>32.258064519999998</v>
      </c>
      <c r="M5626" s="1">
        <v>0</v>
      </c>
      <c r="N5626" s="1">
        <v>128.27000000000001</v>
      </c>
      <c r="O5626" s="1">
        <v>3.5087719000000003E-2</v>
      </c>
      <c r="P5626" s="1">
        <v>1</v>
      </c>
      <c r="Q5626" s="1">
        <v>0</v>
      </c>
      <c r="R5626" s="1">
        <v>0</v>
      </c>
      <c r="S5626">
        <f t="shared" si="697"/>
        <v>1</v>
      </c>
      <c r="T5626">
        <f t="shared" si="698"/>
        <v>1</v>
      </c>
      <c r="U5626" s="15">
        <f t="shared" si="700"/>
        <v>3.5867657676967752</v>
      </c>
      <c r="V5626">
        <f t="shared" si="699"/>
        <v>36.117075812399378</v>
      </c>
      <c r="W5626">
        <f t="shared" si="701"/>
        <v>0.97305822244580109</v>
      </c>
      <c r="X5626">
        <f t="shared" si="702"/>
        <v>-2.7311360512564595E-2</v>
      </c>
      <c r="Y5626">
        <f t="shared" si="703"/>
        <v>1</v>
      </c>
      <c r="Z5626">
        <f t="shared" si="704"/>
        <v>1</v>
      </c>
    </row>
    <row r="5627" spans="4:26" x14ac:dyDescent="0.3">
      <c r="D5627" s="1" t="s">
        <v>505</v>
      </c>
      <c r="E5627" s="2">
        <v>40848</v>
      </c>
      <c r="F5627" s="2">
        <v>40848</v>
      </c>
      <c r="G5627" s="2">
        <v>41623</v>
      </c>
      <c r="H5627" s="1" t="s">
        <v>10</v>
      </c>
      <c r="I5627" t="s">
        <v>11778</v>
      </c>
      <c r="J5627" s="9">
        <v>1</v>
      </c>
      <c r="K5627" s="1">
        <v>48</v>
      </c>
      <c r="L5627" s="1">
        <v>29.166666670000001</v>
      </c>
      <c r="M5627" s="1">
        <v>6.25</v>
      </c>
      <c r="N5627" s="1">
        <v>112.01</v>
      </c>
      <c r="O5627" s="1">
        <v>3.4838710000000002E-2</v>
      </c>
      <c r="P5627" s="1">
        <v>0</v>
      </c>
      <c r="Q5627" s="1">
        <v>0</v>
      </c>
      <c r="R5627" s="1">
        <v>0</v>
      </c>
      <c r="S5627">
        <f t="shared" si="697"/>
        <v>25</v>
      </c>
      <c r="T5627">
        <f t="shared" si="698"/>
        <v>0</v>
      </c>
      <c r="U5627" s="15">
        <f t="shared" si="700"/>
        <v>7.8605400497372742</v>
      </c>
      <c r="V5627">
        <f t="shared" si="699"/>
        <v>2592.9203032917726</v>
      </c>
      <c r="W5627">
        <f t="shared" si="701"/>
        <v>0.99961448314401524</v>
      </c>
      <c r="X5627">
        <f t="shared" si="702"/>
        <v>-3.8559118671232801E-4</v>
      </c>
      <c r="Y5627">
        <f t="shared" si="703"/>
        <v>1</v>
      </c>
      <c r="Z5627">
        <f t="shared" si="704"/>
        <v>1</v>
      </c>
    </row>
    <row r="5628" spans="4:26" x14ac:dyDescent="0.3">
      <c r="D5628" s="1" t="s">
        <v>4426</v>
      </c>
      <c r="E5628" s="2">
        <v>39911</v>
      </c>
      <c r="F5628" s="2">
        <v>39973</v>
      </c>
      <c r="G5628" s="2">
        <v>40850</v>
      </c>
      <c r="H5628" s="1" t="s">
        <v>3</v>
      </c>
      <c r="I5628" t="s">
        <v>11778</v>
      </c>
      <c r="J5628" s="9">
        <v>1</v>
      </c>
      <c r="K5628" s="1">
        <v>42</v>
      </c>
      <c r="L5628" s="1">
        <v>30.952380949999998</v>
      </c>
      <c r="M5628" s="1">
        <v>14.28571429</v>
      </c>
      <c r="N5628" s="1">
        <v>37.130000000000003</v>
      </c>
      <c r="O5628" s="1">
        <v>1.0262258E-2</v>
      </c>
      <c r="P5628" s="1">
        <v>0</v>
      </c>
      <c r="Q5628" s="1">
        <v>0</v>
      </c>
      <c r="R5628" s="1">
        <v>0</v>
      </c>
      <c r="S5628">
        <f t="shared" si="697"/>
        <v>28</v>
      </c>
      <c r="T5628">
        <f t="shared" si="698"/>
        <v>1</v>
      </c>
      <c r="U5628" s="15">
        <f t="shared" si="700"/>
        <v>6.8140682197140592</v>
      </c>
      <c r="V5628">
        <f t="shared" si="699"/>
        <v>910.56767137214956</v>
      </c>
      <c r="W5628">
        <f t="shared" si="701"/>
        <v>0.99890298873972272</v>
      </c>
      <c r="X5628">
        <f t="shared" si="702"/>
        <v>-1.097613417552358E-3</v>
      </c>
      <c r="Y5628">
        <f t="shared" si="703"/>
        <v>1</v>
      </c>
      <c r="Z5628">
        <f t="shared" si="704"/>
        <v>1</v>
      </c>
    </row>
    <row r="5629" spans="4:26" x14ac:dyDescent="0.3">
      <c r="D5629" s="1" t="s">
        <v>7919</v>
      </c>
      <c r="E5629" s="2">
        <v>43009</v>
      </c>
      <c r="F5629" s="2">
        <v>43022</v>
      </c>
      <c r="G5629" s="2">
        <v>43024</v>
      </c>
      <c r="H5629" s="1" t="s">
        <v>10</v>
      </c>
      <c r="I5629" t="s">
        <v>11780</v>
      </c>
      <c r="J5629" s="9">
        <v>1</v>
      </c>
      <c r="K5629" s="1">
        <v>37</v>
      </c>
      <c r="L5629" s="1">
        <v>13.513513509999999</v>
      </c>
      <c r="M5629" s="1">
        <v>8.1081081079999997</v>
      </c>
      <c r="N5629" s="1">
        <v>52.94</v>
      </c>
      <c r="O5629" s="1">
        <v>1</v>
      </c>
      <c r="P5629" s="1">
        <v>1</v>
      </c>
      <c r="Q5629" s="1">
        <v>0</v>
      </c>
      <c r="R5629" s="1">
        <v>0</v>
      </c>
      <c r="S5629">
        <f t="shared" si="697"/>
        <v>0</v>
      </c>
      <c r="T5629">
        <f t="shared" si="698"/>
        <v>0</v>
      </c>
      <c r="U5629" s="15">
        <f t="shared" si="700"/>
        <v>7.0499612918939691</v>
      </c>
      <c r="V5629">
        <f t="shared" si="699"/>
        <v>1152.8141186685966</v>
      </c>
      <c r="W5629">
        <f t="shared" si="701"/>
        <v>0.99913330927068744</v>
      </c>
      <c r="X5629">
        <f t="shared" si="702"/>
        <v>-8.6706652286958031E-4</v>
      </c>
      <c r="Y5629">
        <f t="shared" si="703"/>
        <v>1</v>
      </c>
      <c r="Z5629">
        <f t="shared" si="704"/>
        <v>1</v>
      </c>
    </row>
    <row r="5630" spans="4:26" x14ac:dyDescent="0.3">
      <c r="D5630" s="1" t="s">
        <v>361</v>
      </c>
      <c r="E5630" s="2">
        <v>41333</v>
      </c>
      <c r="F5630" s="2">
        <v>41347</v>
      </c>
      <c r="G5630" s="2">
        <v>41428</v>
      </c>
      <c r="H5630" s="1" t="s">
        <v>3</v>
      </c>
      <c r="I5630" t="s">
        <v>11778</v>
      </c>
      <c r="J5630" s="9">
        <v>1</v>
      </c>
      <c r="K5630" s="1">
        <v>45</v>
      </c>
      <c r="L5630" s="1">
        <v>4.4444444440000002</v>
      </c>
      <c r="M5630" s="1">
        <v>0</v>
      </c>
      <c r="N5630" s="1">
        <v>136.46</v>
      </c>
      <c r="O5630" s="1">
        <v>2.4691358E-2</v>
      </c>
      <c r="P5630" s="1">
        <v>0</v>
      </c>
      <c r="Q5630" s="1">
        <v>0</v>
      </c>
      <c r="R5630" s="1">
        <v>0</v>
      </c>
      <c r="S5630">
        <f t="shared" si="697"/>
        <v>2</v>
      </c>
      <c r="T5630">
        <f t="shared" si="698"/>
        <v>1</v>
      </c>
      <c r="U5630" s="15">
        <f t="shared" si="700"/>
        <v>6.9292867050602043</v>
      </c>
      <c r="V5630">
        <f t="shared" si="699"/>
        <v>1021.764899896351</v>
      </c>
      <c r="W5630">
        <f t="shared" si="701"/>
        <v>0.99902225819433055</v>
      </c>
      <c r="X5630">
        <f t="shared" si="702"/>
        <v>-9.7822010698427227E-4</v>
      </c>
      <c r="Y5630">
        <f t="shared" si="703"/>
        <v>1</v>
      </c>
      <c r="Z5630">
        <f t="shared" si="704"/>
        <v>1</v>
      </c>
    </row>
    <row r="5631" spans="4:26" x14ac:dyDescent="0.3">
      <c r="D5631" s="1" t="s">
        <v>7249</v>
      </c>
      <c r="E5631" s="2">
        <v>42145</v>
      </c>
      <c r="F5631" s="2">
        <v>42169</v>
      </c>
      <c r="G5631" s="2">
        <v>42261</v>
      </c>
      <c r="H5631" s="1" t="s">
        <v>12</v>
      </c>
      <c r="I5631" t="s">
        <v>11778</v>
      </c>
      <c r="J5631" s="9">
        <v>1</v>
      </c>
      <c r="K5631" s="1">
        <v>45</v>
      </c>
      <c r="L5631" s="1">
        <v>2.2222222220000001</v>
      </c>
      <c r="M5631" s="1">
        <v>0</v>
      </c>
      <c r="N5631" s="1">
        <v>54.12</v>
      </c>
      <c r="O5631" s="1">
        <v>3.2608695652173898E-2</v>
      </c>
      <c r="P5631" s="1">
        <v>0</v>
      </c>
      <c r="Q5631" s="1">
        <v>0</v>
      </c>
      <c r="R5631" s="1">
        <v>0</v>
      </c>
      <c r="S5631">
        <f t="shared" si="697"/>
        <v>3</v>
      </c>
      <c r="T5631">
        <f t="shared" si="698"/>
        <v>0</v>
      </c>
      <c r="U5631" s="15">
        <f t="shared" si="700"/>
        <v>7.232687629068085</v>
      </c>
      <c r="V5631">
        <f t="shared" si="699"/>
        <v>1383.9370195934498</v>
      </c>
      <c r="W5631">
        <f t="shared" si="701"/>
        <v>0.99927794550520888</v>
      </c>
      <c r="X5631">
        <f t="shared" si="702"/>
        <v>-7.223153016899346E-4</v>
      </c>
      <c r="Y5631">
        <f t="shared" si="703"/>
        <v>1</v>
      </c>
      <c r="Z5631">
        <f t="shared" si="704"/>
        <v>1</v>
      </c>
    </row>
    <row r="5632" spans="4:26" x14ac:dyDescent="0.3">
      <c r="D5632" s="1" t="s">
        <v>8781</v>
      </c>
      <c r="E5632" s="2">
        <v>40704</v>
      </c>
      <c r="F5632" s="2">
        <v>41519</v>
      </c>
      <c r="G5632" s="2">
        <v>41557</v>
      </c>
      <c r="H5632" s="1" t="s">
        <v>3</v>
      </c>
      <c r="I5632" t="s">
        <v>11779</v>
      </c>
      <c r="J5632" s="9">
        <v>1</v>
      </c>
      <c r="K5632" s="1">
        <v>36</v>
      </c>
      <c r="L5632" s="1">
        <v>13.88888889</v>
      </c>
      <c r="M5632" s="1">
        <v>5.5555555559999998</v>
      </c>
      <c r="N5632" s="1">
        <v>74.33</v>
      </c>
      <c r="O5632" s="1">
        <v>7.8947368000000004E-2</v>
      </c>
      <c r="P5632" s="1">
        <v>0</v>
      </c>
      <c r="Q5632" s="1">
        <v>0</v>
      </c>
      <c r="R5632" s="1">
        <v>0</v>
      </c>
      <c r="S5632">
        <f t="shared" si="697"/>
        <v>1</v>
      </c>
      <c r="T5632">
        <f t="shared" si="698"/>
        <v>1</v>
      </c>
      <c r="U5632" s="15">
        <f t="shared" si="700"/>
        <v>5.2136654715037212</v>
      </c>
      <c r="V5632">
        <f t="shared" si="699"/>
        <v>183.76641574745636</v>
      </c>
      <c r="W5632">
        <f t="shared" si="701"/>
        <v>0.99458776100648705</v>
      </c>
      <c r="X5632">
        <f t="shared" si="702"/>
        <v>-5.4269382201161025E-3</v>
      </c>
      <c r="Y5632">
        <f t="shared" si="703"/>
        <v>1</v>
      </c>
      <c r="Z5632">
        <f t="shared" si="704"/>
        <v>1</v>
      </c>
    </row>
    <row r="5633" spans="4:26" x14ac:dyDescent="0.3">
      <c r="D5633" s="1" t="s">
        <v>3606</v>
      </c>
      <c r="E5633" s="2">
        <v>40611</v>
      </c>
      <c r="F5633" s="2">
        <v>40613</v>
      </c>
      <c r="G5633" s="2">
        <v>40626</v>
      </c>
      <c r="H5633" s="1" t="s">
        <v>10</v>
      </c>
      <c r="I5633" t="s">
        <v>11779</v>
      </c>
      <c r="J5633" s="9">
        <v>1</v>
      </c>
      <c r="K5633" s="1">
        <v>16</v>
      </c>
      <c r="L5633" s="1">
        <v>0</v>
      </c>
      <c r="M5633" s="1">
        <v>0</v>
      </c>
      <c r="N5633" s="1">
        <v>54.21</v>
      </c>
      <c r="O5633" s="1">
        <v>0.15384615400000001</v>
      </c>
      <c r="P5633" s="1">
        <v>0</v>
      </c>
      <c r="Q5633" s="1">
        <v>0</v>
      </c>
      <c r="R5633" s="1">
        <v>0</v>
      </c>
      <c r="S5633">
        <f t="shared" si="697"/>
        <v>0</v>
      </c>
      <c r="T5633">
        <f t="shared" si="698"/>
        <v>0</v>
      </c>
      <c r="U5633" s="15">
        <f t="shared" si="700"/>
        <v>0.57125966835968345</v>
      </c>
      <c r="V5633">
        <f t="shared" si="699"/>
        <v>1.7704958849907328</v>
      </c>
      <c r="W5633">
        <f t="shared" si="701"/>
        <v>0.63905378621295272</v>
      </c>
      <c r="X5633">
        <f t="shared" si="702"/>
        <v>-0.44776665566967211</v>
      </c>
      <c r="Y5633">
        <f t="shared" si="703"/>
        <v>1</v>
      </c>
      <c r="Z5633">
        <f t="shared" si="704"/>
        <v>1</v>
      </c>
    </row>
    <row r="5634" spans="4:26" x14ac:dyDescent="0.3">
      <c r="D5634" s="1" t="s">
        <v>2007</v>
      </c>
      <c r="E5634" s="2">
        <v>40508</v>
      </c>
      <c r="F5634" s="2">
        <v>40539</v>
      </c>
      <c r="G5634" s="2">
        <v>41658</v>
      </c>
      <c r="H5634" s="1" t="s">
        <v>10</v>
      </c>
      <c r="I5634" t="s">
        <v>11778</v>
      </c>
      <c r="J5634" s="9">
        <v>0</v>
      </c>
      <c r="K5634" s="1">
        <v>8</v>
      </c>
      <c r="L5634" s="1">
        <v>75</v>
      </c>
      <c r="M5634" s="1">
        <v>0</v>
      </c>
      <c r="N5634" s="1">
        <v>138.05000000000001</v>
      </c>
      <c r="O5634" s="1">
        <v>4.6470062999999999E-2</v>
      </c>
      <c r="P5634" s="1">
        <v>0</v>
      </c>
      <c r="Q5634" s="1">
        <v>0</v>
      </c>
      <c r="R5634" s="1">
        <v>0</v>
      </c>
      <c r="S5634">
        <f t="shared" ref="S5634:S5697" si="705">DATEDIF(F5634,G5634,"M")</f>
        <v>36</v>
      </c>
      <c r="T5634">
        <f t="shared" ref="T5634:T5697" si="706">IF(OR(H5634="Friday",H5634="Saturday",H5634="Sunday"), 1, 0)</f>
        <v>0</v>
      </c>
      <c r="U5634" s="15">
        <f t="shared" si="700"/>
        <v>-1.7987337225276514</v>
      </c>
      <c r="V5634">
        <f t="shared" ref="V5634:V5697" si="707">EXP(U5634)</f>
        <v>0.16550833506086632</v>
      </c>
      <c r="W5634">
        <f t="shared" si="701"/>
        <v>0.85799472206071958</v>
      </c>
      <c r="X5634">
        <f t="shared" si="702"/>
        <v>-0.15315733095747774</v>
      </c>
      <c r="Y5634">
        <f t="shared" si="703"/>
        <v>1</v>
      </c>
      <c r="Z5634">
        <f t="shared" si="704"/>
        <v>0</v>
      </c>
    </row>
    <row r="5635" spans="4:26" x14ac:dyDescent="0.3">
      <c r="D5635" s="1" t="s">
        <v>265</v>
      </c>
      <c r="E5635" s="2">
        <v>41437</v>
      </c>
      <c r="F5635" s="2">
        <v>41437</v>
      </c>
      <c r="G5635" s="2">
        <v>41602</v>
      </c>
      <c r="H5635" s="1" t="s">
        <v>10</v>
      </c>
      <c r="I5635" t="s">
        <v>11780</v>
      </c>
      <c r="J5635" s="9">
        <v>1</v>
      </c>
      <c r="K5635" s="1">
        <v>54</v>
      </c>
      <c r="L5635" s="1">
        <v>25.925925929999998</v>
      </c>
      <c r="M5635" s="1">
        <v>0</v>
      </c>
      <c r="N5635" s="1">
        <v>27.32</v>
      </c>
      <c r="O5635" s="1">
        <v>0.15757575800000001</v>
      </c>
      <c r="P5635" s="1">
        <v>1</v>
      </c>
      <c r="Q5635" s="1">
        <v>0</v>
      </c>
      <c r="R5635" s="1">
        <v>0</v>
      </c>
      <c r="S5635">
        <f t="shared" si="705"/>
        <v>5</v>
      </c>
      <c r="T5635">
        <f t="shared" si="706"/>
        <v>0</v>
      </c>
      <c r="U5635" s="15">
        <f t="shared" ref="U5635:U5698" si="708">$B$2 + $B$3*K5635 + $B$4*M5635 + $B$5*N5635 + $B$6*O5635 + $B$7*P5635 + $B$8*Q5635 + $B$9*R5635</f>
        <v>9.5934589201020426</v>
      </c>
      <c r="V5635">
        <f t="shared" si="707"/>
        <v>14668.51912306606</v>
      </c>
      <c r="W5635">
        <f t="shared" ref="W5635:W5698" si="709">IF(J5635=1, (V5635/(1+V5635)), (1-(V5635/(1+V5635))))</f>
        <v>0.99993183143962583</v>
      </c>
      <c r="X5635">
        <f t="shared" ref="X5635:X5698" si="710">IF(W5635 &gt; 0, LN(W5635), -10)</f>
        <v>-6.8170883956080242E-5</v>
      </c>
      <c r="Y5635">
        <f t="shared" ref="Y5635:Y5698" si="711">IF(W5635 &gt; 0.5, 1, 0)</f>
        <v>1</v>
      </c>
      <c r="Z5635">
        <f t="shared" ref="Z5635:Z5698" si="712">IF(J5635=Y5635, 1, 0)</f>
        <v>1</v>
      </c>
    </row>
    <row r="5636" spans="4:26" x14ac:dyDescent="0.3">
      <c r="D5636" s="1" t="s">
        <v>7875</v>
      </c>
      <c r="E5636" s="2">
        <v>43000</v>
      </c>
      <c r="F5636" s="2">
        <v>43005</v>
      </c>
      <c r="G5636" s="2">
        <v>43117</v>
      </c>
      <c r="H5636" s="1" t="s">
        <v>3</v>
      </c>
      <c r="I5636" t="s">
        <v>11778</v>
      </c>
      <c r="J5636" s="9">
        <v>1</v>
      </c>
      <c r="K5636" s="1">
        <v>42</v>
      </c>
      <c r="L5636" s="1">
        <v>73.809523810000002</v>
      </c>
      <c r="M5636" s="1">
        <v>38.095238100000003</v>
      </c>
      <c r="N5636" s="1">
        <v>130.12</v>
      </c>
      <c r="O5636" s="1">
        <v>8.9285714285714302E-2</v>
      </c>
      <c r="P5636" s="1">
        <v>1</v>
      </c>
      <c r="Q5636" s="1">
        <v>0</v>
      </c>
      <c r="R5636" s="1">
        <v>1</v>
      </c>
      <c r="S5636">
        <f t="shared" si="705"/>
        <v>3</v>
      </c>
      <c r="T5636">
        <f t="shared" si="706"/>
        <v>1</v>
      </c>
      <c r="U5636" s="15">
        <f t="shared" si="708"/>
        <v>7.3933312992094713</v>
      </c>
      <c r="V5636">
        <f t="shared" si="707"/>
        <v>1625.1108360038654</v>
      </c>
      <c r="W5636">
        <f t="shared" si="709"/>
        <v>0.99938503576886706</v>
      </c>
      <c r="X5636">
        <f t="shared" si="710"/>
        <v>-6.1515339919409814E-4</v>
      </c>
      <c r="Y5636">
        <f t="shared" si="711"/>
        <v>1</v>
      </c>
      <c r="Z5636">
        <f t="shared" si="712"/>
        <v>1</v>
      </c>
    </row>
    <row r="5637" spans="4:26" x14ac:dyDescent="0.3">
      <c r="D5637" s="1" t="s">
        <v>10476</v>
      </c>
      <c r="E5637" s="2">
        <v>41549</v>
      </c>
      <c r="F5637" s="2">
        <v>41549</v>
      </c>
      <c r="G5637" s="2">
        <v>41577</v>
      </c>
      <c r="H5637" s="1" t="s">
        <v>22</v>
      </c>
      <c r="I5637" t="s">
        <v>11779</v>
      </c>
      <c r="J5637" s="9">
        <v>1</v>
      </c>
      <c r="K5637" s="1">
        <v>37</v>
      </c>
      <c r="L5637" s="1">
        <v>40.540540540000002</v>
      </c>
      <c r="M5637" s="1">
        <v>0</v>
      </c>
      <c r="N5637" s="1">
        <v>35.39</v>
      </c>
      <c r="O5637" s="1">
        <v>7.1428570999999996E-2</v>
      </c>
      <c r="P5637" s="1">
        <v>1</v>
      </c>
      <c r="Q5637" s="1">
        <v>1</v>
      </c>
      <c r="R5637" s="1">
        <v>0</v>
      </c>
      <c r="S5637">
        <f t="shared" si="705"/>
        <v>0</v>
      </c>
      <c r="T5637">
        <f t="shared" si="706"/>
        <v>0</v>
      </c>
      <c r="U5637" s="15">
        <f t="shared" si="708"/>
        <v>5.285227253951355</v>
      </c>
      <c r="V5637">
        <f t="shared" si="707"/>
        <v>197.39903806266341</v>
      </c>
      <c r="W5637">
        <f t="shared" si="709"/>
        <v>0.99495965298136091</v>
      </c>
      <c r="X5637">
        <f t="shared" si="710"/>
        <v>-5.0530924131848018E-3</v>
      </c>
      <c r="Y5637">
        <f t="shared" si="711"/>
        <v>1</v>
      </c>
      <c r="Z5637">
        <f t="shared" si="712"/>
        <v>1</v>
      </c>
    </row>
    <row r="5638" spans="4:26" x14ac:dyDescent="0.3">
      <c r="D5638" s="1" t="s">
        <v>2753</v>
      </c>
      <c r="E5638" s="2">
        <v>41202</v>
      </c>
      <c r="F5638" s="2">
        <v>41203</v>
      </c>
      <c r="G5638" s="2">
        <v>41253</v>
      </c>
      <c r="H5638" s="1" t="s">
        <v>10</v>
      </c>
      <c r="I5638" t="s">
        <v>11779</v>
      </c>
      <c r="J5638" s="9">
        <v>1</v>
      </c>
      <c r="K5638" s="1">
        <v>47</v>
      </c>
      <c r="L5638" s="1">
        <v>2.1276595739999999</v>
      </c>
      <c r="M5638" s="1">
        <v>0</v>
      </c>
      <c r="N5638" s="1">
        <v>217.64</v>
      </c>
      <c r="O5638" s="1">
        <v>0.08</v>
      </c>
      <c r="P5638" s="1">
        <v>0</v>
      </c>
      <c r="Q5638" s="1">
        <v>0</v>
      </c>
      <c r="R5638" s="1">
        <v>0</v>
      </c>
      <c r="S5638">
        <f t="shared" si="705"/>
        <v>1</v>
      </c>
      <c r="T5638">
        <f t="shared" si="706"/>
        <v>0</v>
      </c>
      <c r="U5638" s="15">
        <f t="shared" si="708"/>
        <v>7.209885530937207</v>
      </c>
      <c r="V5638">
        <f t="shared" si="707"/>
        <v>1352.7374119275985</v>
      </c>
      <c r="W5638">
        <f t="shared" si="709"/>
        <v>0.99926130430378213</v>
      </c>
      <c r="X5638">
        <f t="shared" si="710"/>
        <v>-7.3896866631984934E-4</v>
      </c>
      <c r="Y5638">
        <f t="shared" si="711"/>
        <v>1</v>
      </c>
      <c r="Z5638">
        <f t="shared" si="712"/>
        <v>1</v>
      </c>
    </row>
    <row r="5639" spans="4:26" x14ac:dyDescent="0.3">
      <c r="D5639" s="1" t="s">
        <v>11433</v>
      </c>
      <c r="E5639" s="2">
        <v>42083</v>
      </c>
      <c r="F5639" s="2">
        <v>42116</v>
      </c>
      <c r="G5639" s="2">
        <v>42317</v>
      </c>
      <c r="H5639" s="1" t="s">
        <v>22</v>
      </c>
      <c r="I5639" t="s">
        <v>11779</v>
      </c>
      <c r="J5639" s="9">
        <v>1</v>
      </c>
      <c r="K5639" s="1">
        <v>47</v>
      </c>
      <c r="L5639" s="1">
        <v>0</v>
      </c>
      <c r="M5639" s="1">
        <v>0</v>
      </c>
      <c r="N5639" s="1">
        <v>48.75</v>
      </c>
      <c r="O5639" s="1">
        <v>2.48756218905473E-2</v>
      </c>
      <c r="P5639" s="1">
        <v>0</v>
      </c>
      <c r="Q5639" s="1">
        <v>0</v>
      </c>
      <c r="R5639" s="1">
        <v>0</v>
      </c>
      <c r="S5639">
        <f t="shared" si="705"/>
        <v>6</v>
      </c>
      <c r="T5639">
        <f t="shared" si="706"/>
        <v>0</v>
      </c>
      <c r="U5639" s="15">
        <f t="shared" si="708"/>
        <v>7.712049804520376</v>
      </c>
      <c r="V5639">
        <f t="shared" si="707"/>
        <v>2235.1191230259496</v>
      </c>
      <c r="W5639">
        <f t="shared" si="709"/>
        <v>0.99955279663337127</v>
      </c>
      <c r="X5639">
        <f t="shared" si="710"/>
        <v>-4.4730339187649319E-4</v>
      </c>
      <c r="Y5639">
        <f t="shared" si="711"/>
        <v>1</v>
      </c>
      <c r="Z5639">
        <f t="shared" si="712"/>
        <v>1</v>
      </c>
    </row>
    <row r="5640" spans="4:26" x14ac:dyDescent="0.3">
      <c r="D5640" s="1" t="s">
        <v>5088</v>
      </c>
      <c r="E5640" s="2">
        <v>41522</v>
      </c>
      <c r="F5640" s="2">
        <v>41602</v>
      </c>
      <c r="G5640" s="2">
        <v>41651</v>
      </c>
      <c r="H5640" s="1" t="s">
        <v>10</v>
      </c>
      <c r="I5640" t="s">
        <v>11779</v>
      </c>
      <c r="J5640" s="9">
        <v>1</v>
      </c>
      <c r="K5640" s="1">
        <v>47</v>
      </c>
      <c r="L5640" s="1">
        <v>48.93617021</v>
      </c>
      <c r="M5640" s="1">
        <v>4.255319149</v>
      </c>
      <c r="N5640" s="1">
        <v>94.33</v>
      </c>
      <c r="O5640" s="1">
        <v>4.0816326999999999E-2</v>
      </c>
      <c r="P5640" s="1">
        <v>1</v>
      </c>
      <c r="Q5640" s="1">
        <v>0</v>
      </c>
      <c r="R5640" s="1">
        <v>0</v>
      </c>
      <c r="S5640">
        <f t="shared" si="705"/>
        <v>1</v>
      </c>
      <c r="T5640">
        <f t="shared" si="706"/>
        <v>0</v>
      </c>
      <c r="U5640" s="15">
        <f t="shared" si="708"/>
        <v>7.5839199595536915</v>
      </c>
      <c r="V5640">
        <f t="shared" si="707"/>
        <v>1966.3217796226982</v>
      </c>
      <c r="W5640">
        <f t="shared" si="709"/>
        <v>0.99949169474441957</v>
      </c>
      <c r="X5640">
        <f t="shared" si="710"/>
        <v>-5.0843448649121395E-4</v>
      </c>
      <c r="Y5640">
        <f t="shared" si="711"/>
        <v>1</v>
      </c>
      <c r="Z5640">
        <f t="shared" si="712"/>
        <v>1</v>
      </c>
    </row>
    <row r="5641" spans="4:26" x14ac:dyDescent="0.3">
      <c r="D5641" s="1" t="s">
        <v>1934</v>
      </c>
      <c r="E5641" s="2">
        <v>41090</v>
      </c>
      <c r="F5641" s="2">
        <v>41091</v>
      </c>
      <c r="G5641" s="2">
        <v>41513</v>
      </c>
      <c r="H5641" s="1" t="s">
        <v>5</v>
      </c>
      <c r="I5641" t="s">
        <v>11779</v>
      </c>
      <c r="J5641" s="9">
        <v>1</v>
      </c>
      <c r="K5641" s="1">
        <v>48</v>
      </c>
      <c r="L5641" s="1">
        <v>0</v>
      </c>
      <c r="M5641" s="1">
        <v>0</v>
      </c>
      <c r="N5641" s="1">
        <v>125.26</v>
      </c>
      <c r="O5641" s="1">
        <v>3.7914692E-2</v>
      </c>
      <c r="P5641" s="1">
        <v>0</v>
      </c>
      <c r="Q5641" s="1">
        <v>0</v>
      </c>
      <c r="R5641" s="1">
        <v>0</v>
      </c>
      <c r="S5641">
        <f t="shared" si="705"/>
        <v>13</v>
      </c>
      <c r="T5641">
        <f t="shared" si="706"/>
        <v>0</v>
      </c>
      <c r="U5641" s="15">
        <f t="shared" si="708"/>
        <v>7.7012019565502952</v>
      </c>
      <c r="V5641">
        <f t="shared" si="707"/>
        <v>2211.0039260603744</v>
      </c>
      <c r="W5641">
        <f t="shared" si="709"/>
        <v>0.99954792123638725</v>
      </c>
      <c r="X5641">
        <f t="shared" si="710"/>
        <v>-4.5218098202534911E-4</v>
      </c>
      <c r="Y5641">
        <f t="shared" si="711"/>
        <v>1</v>
      </c>
      <c r="Z5641">
        <f t="shared" si="712"/>
        <v>1</v>
      </c>
    </row>
    <row r="5642" spans="4:26" x14ac:dyDescent="0.3">
      <c r="D5642" s="1" t="s">
        <v>5409</v>
      </c>
      <c r="E5642" s="2">
        <v>41552</v>
      </c>
      <c r="F5642" s="2">
        <v>41552</v>
      </c>
      <c r="G5642" s="2">
        <v>41642</v>
      </c>
      <c r="H5642" s="1" t="s">
        <v>10</v>
      </c>
      <c r="I5642" t="s">
        <v>11780</v>
      </c>
      <c r="J5642" s="9">
        <v>1</v>
      </c>
      <c r="K5642" s="1">
        <v>40</v>
      </c>
      <c r="L5642" s="1">
        <v>17.5</v>
      </c>
      <c r="M5642" s="1">
        <v>2.5</v>
      </c>
      <c r="N5642" s="1">
        <v>227.84</v>
      </c>
      <c r="O5642" s="1">
        <v>5.5555555999999999E-2</v>
      </c>
      <c r="P5642" s="1">
        <v>1</v>
      </c>
      <c r="Q5642" s="1">
        <v>0</v>
      </c>
      <c r="R5642" s="1">
        <v>0</v>
      </c>
      <c r="S5642">
        <f t="shared" si="705"/>
        <v>2</v>
      </c>
      <c r="T5642">
        <f t="shared" si="706"/>
        <v>0</v>
      </c>
      <c r="U5642" s="15">
        <f t="shared" si="708"/>
        <v>5.4481806008366949</v>
      </c>
      <c r="V5642">
        <f t="shared" si="707"/>
        <v>232.33507090141862</v>
      </c>
      <c r="W5642">
        <f t="shared" si="709"/>
        <v>0.99571431762856388</v>
      </c>
      <c r="X5642">
        <f t="shared" si="710"/>
        <v>-4.2948922312389523E-3</v>
      </c>
      <c r="Y5642">
        <f t="shared" si="711"/>
        <v>1</v>
      </c>
      <c r="Z5642">
        <f t="shared" si="712"/>
        <v>1</v>
      </c>
    </row>
    <row r="5643" spans="4:26" x14ac:dyDescent="0.3">
      <c r="D5643" s="1" t="s">
        <v>9566</v>
      </c>
      <c r="E5643" s="2">
        <v>40689</v>
      </c>
      <c r="F5643" s="2">
        <v>40699</v>
      </c>
      <c r="G5643" s="2">
        <v>40798</v>
      </c>
      <c r="H5643" s="1" t="s">
        <v>10</v>
      </c>
      <c r="I5643" t="s">
        <v>11779</v>
      </c>
      <c r="J5643" s="9">
        <v>1</v>
      </c>
      <c r="K5643" s="1">
        <v>16</v>
      </c>
      <c r="L5643" s="1">
        <v>0</v>
      </c>
      <c r="M5643" s="1">
        <v>0</v>
      </c>
      <c r="N5643" s="1">
        <v>52.9</v>
      </c>
      <c r="O5643" s="1">
        <v>2.0202020000000001E-2</v>
      </c>
      <c r="P5643" s="1">
        <v>0</v>
      </c>
      <c r="Q5643" s="1">
        <v>0</v>
      </c>
      <c r="R5643" s="1">
        <v>0</v>
      </c>
      <c r="S5643">
        <f t="shared" si="705"/>
        <v>3</v>
      </c>
      <c r="T5643">
        <f t="shared" si="706"/>
        <v>0</v>
      </c>
      <c r="U5643" s="15">
        <f t="shared" si="708"/>
        <v>0.35086739553239865</v>
      </c>
      <c r="V5643">
        <f t="shared" si="707"/>
        <v>1.4202989754349415</v>
      </c>
      <c r="W5643">
        <f t="shared" si="709"/>
        <v>0.58682790425910325</v>
      </c>
      <c r="X5643">
        <f t="shared" si="710"/>
        <v>-0.53302368057347593</v>
      </c>
      <c r="Y5643">
        <f t="shared" si="711"/>
        <v>1</v>
      </c>
      <c r="Z5643">
        <f t="shared" si="712"/>
        <v>1</v>
      </c>
    </row>
    <row r="5644" spans="4:26" x14ac:dyDescent="0.3">
      <c r="D5644" s="1" t="s">
        <v>10291</v>
      </c>
      <c r="E5644" s="2">
        <v>41519</v>
      </c>
      <c r="F5644" s="2">
        <v>41535</v>
      </c>
      <c r="G5644" s="2">
        <v>41609</v>
      </c>
      <c r="H5644" s="1" t="s">
        <v>10</v>
      </c>
      <c r="I5644" t="s">
        <v>11780</v>
      </c>
      <c r="J5644" s="9">
        <v>1</v>
      </c>
      <c r="K5644" s="1">
        <v>30</v>
      </c>
      <c r="L5644" s="1">
        <v>96.666666669999998</v>
      </c>
      <c r="M5644" s="1">
        <v>40</v>
      </c>
      <c r="N5644" s="1">
        <v>46.03</v>
      </c>
      <c r="O5644" s="1">
        <v>0.14864864899999999</v>
      </c>
      <c r="P5644" s="1">
        <v>1</v>
      </c>
      <c r="Q5644" s="1">
        <v>0</v>
      </c>
      <c r="R5644" s="1">
        <v>0</v>
      </c>
      <c r="S5644">
        <f t="shared" si="705"/>
        <v>2</v>
      </c>
      <c r="T5644">
        <f t="shared" si="706"/>
        <v>0</v>
      </c>
      <c r="U5644" s="15">
        <f t="shared" si="708"/>
        <v>4.5851179516200578</v>
      </c>
      <c r="V5644">
        <f t="shared" si="707"/>
        <v>98.014747458568579</v>
      </c>
      <c r="W5644">
        <f t="shared" si="709"/>
        <v>0.98990049436404981</v>
      </c>
      <c r="X5644">
        <f t="shared" si="710"/>
        <v>-1.0150851648428732E-2</v>
      </c>
      <c r="Y5644">
        <f t="shared" si="711"/>
        <v>1</v>
      </c>
      <c r="Z5644">
        <f t="shared" si="712"/>
        <v>1</v>
      </c>
    </row>
    <row r="5645" spans="4:26" x14ac:dyDescent="0.3">
      <c r="D5645" s="1" t="s">
        <v>2764</v>
      </c>
      <c r="E5645" s="2">
        <v>40990</v>
      </c>
      <c r="F5645" s="2">
        <v>40990</v>
      </c>
      <c r="G5645" s="2">
        <v>41162</v>
      </c>
      <c r="H5645" s="1" t="s">
        <v>10</v>
      </c>
      <c r="I5645" t="s">
        <v>11778</v>
      </c>
      <c r="J5645" s="9">
        <v>0</v>
      </c>
      <c r="K5645" s="1">
        <v>0</v>
      </c>
      <c r="L5645" s="1">
        <v>0</v>
      </c>
      <c r="M5645" s="1">
        <v>0</v>
      </c>
      <c r="N5645" s="1">
        <v>131.41</v>
      </c>
      <c r="O5645" s="1">
        <v>1.744186E-2</v>
      </c>
      <c r="P5645" s="1">
        <v>0</v>
      </c>
      <c r="Q5645" s="1">
        <v>0</v>
      </c>
      <c r="R5645" s="1">
        <v>0</v>
      </c>
      <c r="S5645">
        <f t="shared" si="705"/>
        <v>5</v>
      </c>
      <c r="T5645">
        <f t="shared" si="706"/>
        <v>0</v>
      </c>
      <c r="U5645" s="15">
        <f t="shared" si="708"/>
        <v>-3.7180712819703987</v>
      </c>
      <c r="V5645">
        <f t="shared" si="707"/>
        <v>2.4280753440010173E-2</v>
      </c>
      <c r="W5645">
        <f t="shared" si="709"/>
        <v>0.97629482604406637</v>
      </c>
      <c r="X5645">
        <f t="shared" si="710"/>
        <v>-2.3990662319950482E-2</v>
      </c>
      <c r="Y5645">
        <f t="shared" si="711"/>
        <v>1</v>
      </c>
      <c r="Z5645">
        <f t="shared" si="712"/>
        <v>0</v>
      </c>
    </row>
    <row r="5646" spans="4:26" x14ac:dyDescent="0.3">
      <c r="D5646" s="1" t="s">
        <v>2496</v>
      </c>
      <c r="E5646" s="2">
        <v>40578</v>
      </c>
      <c r="F5646" s="2">
        <v>41204</v>
      </c>
      <c r="G5646" s="2">
        <v>41441</v>
      </c>
      <c r="H5646" s="1" t="s">
        <v>10</v>
      </c>
      <c r="I5646" t="s">
        <v>11778</v>
      </c>
      <c r="J5646" s="9">
        <v>0</v>
      </c>
      <c r="K5646" s="1">
        <v>0</v>
      </c>
      <c r="L5646" s="1">
        <v>0</v>
      </c>
      <c r="M5646" s="1">
        <v>0</v>
      </c>
      <c r="N5646" s="1">
        <v>150.03</v>
      </c>
      <c r="O5646" s="1">
        <v>2.1097046000000001E-2</v>
      </c>
      <c r="P5646" s="1">
        <v>0</v>
      </c>
      <c r="Q5646" s="1">
        <v>0</v>
      </c>
      <c r="R5646" s="1">
        <v>0</v>
      </c>
      <c r="S5646">
        <f t="shared" si="705"/>
        <v>7</v>
      </c>
      <c r="T5646">
        <f t="shared" si="706"/>
        <v>0</v>
      </c>
      <c r="U5646" s="15">
        <f t="shared" si="708"/>
        <v>-3.7775126779502806</v>
      </c>
      <c r="V5646">
        <f t="shared" si="707"/>
        <v>2.2879529466661924E-2</v>
      </c>
      <c r="W5646">
        <f t="shared" si="709"/>
        <v>0.9776322344835745</v>
      </c>
      <c r="X5646">
        <f t="shared" si="710"/>
        <v>-2.2621718027826764E-2</v>
      </c>
      <c r="Y5646">
        <f t="shared" si="711"/>
        <v>1</v>
      </c>
      <c r="Z5646">
        <f t="shared" si="712"/>
        <v>0</v>
      </c>
    </row>
    <row r="5647" spans="4:26" ht="28.8" x14ac:dyDescent="0.3">
      <c r="D5647" s="1" t="s">
        <v>11400</v>
      </c>
      <c r="E5647" s="2">
        <v>42138</v>
      </c>
      <c r="F5647" s="2">
        <v>42140</v>
      </c>
      <c r="G5647" s="2">
        <v>42237</v>
      </c>
      <c r="H5647" s="1" t="s">
        <v>10</v>
      </c>
      <c r="I5647" t="s">
        <v>11779</v>
      </c>
      <c r="J5647" s="9">
        <v>1</v>
      </c>
      <c r="K5647" s="1">
        <v>45</v>
      </c>
      <c r="L5647" s="1">
        <v>2.2222222220000001</v>
      </c>
      <c r="M5647" s="1">
        <v>2.2222222220000001</v>
      </c>
      <c r="N5647" s="1">
        <v>50.66</v>
      </c>
      <c r="O5647" s="1">
        <v>2.06185567010309E-2</v>
      </c>
      <c r="P5647" s="1">
        <v>0</v>
      </c>
      <c r="Q5647" s="1">
        <v>0</v>
      </c>
      <c r="R5647" s="1">
        <v>0</v>
      </c>
      <c r="S5647">
        <f t="shared" si="705"/>
        <v>3</v>
      </c>
      <c r="T5647">
        <f t="shared" si="706"/>
        <v>0</v>
      </c>
      <c r="U5647" s="15">
        <f t="shared" si="708"/>
        <v>7.2665881077252719</v>
      </c>
      <c r="V5647">
        <f t="shared" si="707"/>
        <v>1431.6574495905818</v>
      </c>
      <c r="W5647">
        <f t="shared" si="709"/>
        <v>0.99930199644005213</v>
      </c>
      <c r="X5647">
        <f t="shared" si="710"/>
        <v>-6.9824727784995977E-4</v>
      </c>
      <c r="Y5647">
        <f t="shared" si="711"/>
        <v>1</v>
      </c>
      <c r="Z5647">
        <f t="shared" si="712"/>
        <v>1</v>
      </c>
    </row>
    <row r="5648" spans="4:26" x14ac:dyDescent="0.3">
      <c r="D5648" s="1" t="s">
        <v>3518</v>
      </c>
      <c r="E5648" s="2">
        <v>41149</v>
      </c>
      <c r="F5648" s="2">
        <v>41116</v>
      </c>
      <c r="G5648" s="2">
        <v>41130</v>
      </c>
      <c r="H5648" s="1" t="s">
        <v>244</v>
      </c>
      <c r="I5648" t="s">
        <v>11780</v>
      </c>
      <c r="J5648" s="9">
        <v>1</v>
      </c>
      <c r="K5648" s="1">
        <v>36</v>
      </c>
      <c r="L5648" s="1">
        <v>2.7777777779999999</v>
      </c>
      <c r="M5648" s="1">
        <v>2.7777777779999999</v>
      </c>
      <c r="N5648" s="1">
        <v>56.99</v>
      </c>
      <c r="O5648" s="1">
        <v>0.21428571399999999</v>
      </c>
      <c r="P5648" s="1">
        <v>0</v>
      </c>
      <c r="Q5648" s="1">
        <v>0</v>
      </c>
      <c r="R5648" s="1">
        <v>0</v>
      </c>
      <c r="S5648">
        <f t="shared" si="705"/>
        <v>0</v>
      </c>
      <c r="T5648">
        <f t="shared" si="706"/>
        <v>1</v>
      </c>
      <c r="U5648" s="15">
        <f t="shared" si="708"/>
        <v>5.4502382473613631</v>
      </c>
      <c r="V5648">
        <f t="shared" si="707"/>
        <v>232.81362653293675</v>
      </c>
      <c r="W5648">
        <f t="shared" si="709"/>
        <v>0.99572308930480946</v>
      </c>
      <c r="X5648">
        <f t="shared" si="710"/>
        <v>-4.2860828393744676E-3</v>
      </c>
      <c r="Y5648">
        <f t="shared" si="711"/>
        <v>1</v>
      </c>
      <c r="Z5648">
        <f t="shared" si="712"/>
        <v>1</v>
      </c>
    </row>
    <row r="5649" spans="4:26" x14ac:dyDescent="0.3">
      <c r="D5649" s="1" t="s">
        <v>811</v>
      </c>
      <c r="E5649" s="2">
        <v>41420</v>
      </c>
      <c r="F5649" s="2">
        <v>41443</v>
      </c>
      <c r="G5649" s="2">
        <v>41623</v>
      </c>
      <c r="H5649" s="1" t="s">
        <v>10</v>
      </c>
      <c r="I5649" t="s">
        <v>11778</v>
      </c>
      <c r="J5649" s="9">
        <v>1</v>
      </c>
      <c r="K5649" s="1">
        <v>53</v>
      </c>
      <c r="L5649" s="1">
        <v>15.09433962</v>
      </c>
      <c r="M5649" s="1">
        <v>11.32075472</v>
      </c>
      <c r="N5649" s="1">
        <v>60.64</v>
      </c>
      <c r="O5649" s="1">
        <v>4.4444444E-2</v>
      </c>
      <c r="P5649" s="1">
        <v>1</v>
      </c>
      <c r="Q5649" s="1">
        <v>0</v>
      </c>
      <c r="R5649" s="1">
        <v>0</v>
      </c>
      <c r="S5649">
        <f t="shared" si="705"/>
        <v>5</v>
      </c>
      <c r="T5649">
        <f t="shared" si="706"/>
        <v>0</v>
      </c>
      <c r="U5649" s="15">
        <f t="shared" si="708"/>
        <v>9.2623190542237754</v>
      </c>
      <c r="V5649">
        <f t="shared" si="707"/>
        <v>10533.532871494439</v>
      </c>
      <c r="W5649">
        <f t="shared" si="709"/>
        <v>0.99990507410132001</v>
      </c>
      <c r="X5649">
        <f t="shared" si="710"/>
        <v>-9.4930404428251062E-5</v>
      </c>
      <c r="Y5649">
        <f t="shared" si="711"/>
        <v>1</v>
      </c>
      <c r="Z5649">
        <f t="shared" si="712"/>
        <v>1</v>
      </c>
    </row>
    <row r="5650" spans="4:26" x14ac:dyDescent="0.3">
      <c r="D5650" s="1" t="s">
        <v>11216</v>
      </c>
      <c r="E5650" s="2">
        <v>42818</v>
      </c>
      <c r="F5650" s="2">
        <v>42818</v>
      </c>
      <c r="G5650" s="2">
        <v>43099</v>
      </c>
      <c r="H5650" s="1" t="s">
        <v>10</v>
      </c>
      <c r="I5650" t="s">
        <v>11779</v>
      </c>
      <c r="J5650" s="9">
        <v>1</v>
      </c>
      <c r="K5650" s="1">
        <v>55</v>
      </c>
      <c r="L5650" s="1">
        <v>20</v>
      </c>
      <c r="M5650" s="1">
        <v>3.636363636</v>
      </c>
      <c r="N5650" s="1">
        <v>69.92</v>
      </c>
      <c r="O5650" s="1">
        <v>9.6085409252668993E-2</v>
      </c>
      <c r="P5650" s="1">
        <v>0</v>
      </c>
      <c r="Q5650" s="1">
        <v>0</v>
      </c>
      <c r="R5650" s="1">
        <v>0</v>
      </c>
      <c r="S5650">
        <f t="shared" si="705"/>
        <v>9</v>
      </c>
      <c r="T5650">
        <f t="shared" si="706"/>
        <v>0</v>
      </c>
      <c r="U5650" s="15">
        <f t="shared" si="708"/>
        <v>9.719779578132318</v>
      </c>
      <c r="V5650">
        <f t="shared" si="707"/>
        <v>16643.575717050695</v>
      </c>
      <c r="W5650">
        <f t="shared" si="709"/>
        <v>0.99993992036703128</v>
      </c>
      <c r="X5650">
        <f t="shared" si="710"/>
        <v>-6.0081437822162798E-5</v>
      </c>
      <c r="Y5650">
        <f t="shared" si="711"/>
        <v>1</v>
      </c>
      <c r="Z5650">
        <f t="shared" si="712"/>
        <v>1</v>
      </c>
    </row>
    <row r="5651" spans="4:26" x14ac:dyDescent="0.3">
      <c r="D5651" s="1" t="s">
        <v>10546</v>
      </c>
      <c r="E5651" s="2">
        <v>41556</v>
      </c>
      <c r="F5651" s="2">
        <v>41558</v>
      </c>
      <c r="G5651" s="2">
        <v>41655</v>
      </c>
      <c r="H5651" s="1" t="s">
        <v>10</v>
      </c>
      <c r="I5651" t="s">
        <v>11779</v>
      </c>
      <c r="J5651" s="9">
        <v>1</v>
      </c>
      <c r="K5651" s="1">
        <v>32</v>
      </c>
      <c r="L5651" s="1">
        <v>96.875</v>
      </c>
      <c r="M5651" s="1">
        <v>59.375</v>
      </c>
      <c r="N5651" s="1">
        <v>118.4</v>
      </c>
      <c r="O5651" s="1">
        <v>6.1855670000000001E-2</v>
      </c>
      <c r="P5651" s="1">
        <v>0</v>
      </c>
      <c r="Q5651" s="1">
        <v>0</v>
      </c>
      <c r="R5651" s="1">
        <v>0</v>
      </c>
      <c r="S5651">
        <f t="shared" si="705"/>
        <v>3</v>
      </c>
      <c r="T5651">
        <f t="shared" si="706"/>
        <v>0</v>
      </c>
      <c r="U5651" s="15">
        <f t="shared" si="708"/>
        <v>5.0974358798745794</v>
      </c>
      <c r="V5651">
        <f t="shared" si="707"/>
        <v>163.60187416422551</v>
      </c>
      <c r="W5651">
        <f t="shared" si="709"/>
        <v>0.9939247350306456</v>
      </c>
      <c r="X5651">
        <f t="shared" si="710"/>
        <v>-6.0937944774775874E-3</v>
      </c>
      <c r="Y5651">
        <f t="shared" si="711"/>
        <v>1</v>
      </c>
      <c r="Z5651">
        <f t="shared" si="712"/>
        <v>1</v>
      </c>
    </row>
    <row r="5652" spans="4:26" x14ac:dyDescent="0.3">
      <c r="D5652" s="1" t="s">
        <v>8577</v>
      </c>
      <c r="E5652" s="2">
        <v>40812</v>
      </c>
      <c r="F5652" s="2">
        <v>40813</v>
      </c>
      <c r="G5652" s="2">
        <v>41323</v>
      </c>
      <c r="H5652" s="1" t="s">
        <v>10</v>
      </c>
      <c r="I5652" t="s">
        <v>11778</v>
      </c>
      <c r="J5652" s="9">
        <v>1</v>
      </c>
      <c r="K5652" s="1">
        <v>47</v>
      </c>
      <c r="L5652" s="1">
        <v>2.1276595739999999</v>
      </c>
      <c r="M5652" s="1">
        <v>0</v>
      </c>
      <c r="N5652" s="1">
        <v>72.39</v>
      </c>
      <c r="O5652" s="1">
        <v>5.8823528999999999E-2</v>
      </c>
      <c r="P5652" s="1">
        <v>1</v>
      </c>
      <c r="Q5652" s="1">
        <v>0</v>
      </c>
      <c r="R5652" s="1">
        <v>0</v>
      </c>
      <c r="S5652">
        <f t="shared" si="705"/>
        <v>16</v>
      </c>
      <c r="T5652">
        <f t="shared" si="706"/>
        <v>0</v>
      </c>
      <c r="U5652" s="15">
        <f t="shared" si="708"/>
        <v>7.6112976838614443</v>
      </c>
      <c r="V5652">
        <f t="shared" si="707"/>
        <v>2020.8988847408593</v>
      </c>
      <c r="W5652">
        <f t="shared" si="709"/>
        <v>0.99950541542529803</v>
      </c>
      <c r="X5652">
        <f t="shared" si="710"/>
        <v>-4.9470692199512513E-4</v>
      </c>
      <c r="Y5652">
        <f t="shared" si="711"/>
        <v>1</v>
      </c>
      <c r="Z5652">
        <f t="shared" si="712"/>
        <v>1</v>
      </c>
    </row>
    <row r="5653" spans="4:26" x14ac:dyDescent="0.3">
      <c r="D5653" s="1" t="s">
        <v>4412</v>
      </c>
      <c r="E5653" s="2">
        <v>41149</v>
      </c>
      <c r="F5653" s="2">
        <v>41156</v>
      </c>
      <c r="G5653" s="2">
        <v>41205</v>
      </c>
      <c r="H5653" s="1" t="s">
        <v>22</v>
      </c>
      <c r="I5653" t="s">
        <v>11780</v>
      </c>
      <c r="J5653" s="9">
        <v>0</v>
      </c>
      <c r="K5653" s="1">
        <v>0</v>
      </c>
      <c r="L5653" s="1">
        <v>0</v>
      </c>
      <c r="M5653" s="1">
        <v>0</v>
      </c>
      <c r="N5653" s="1">
        <v>74.58</v>
      </c>
      <c r="O5653" s="1">
        <v>0.12244898</v>
      </c>
      <c r="P5653" s="1">
        <v>1</v>
      </c>
      <c r="Q5653" s="1">
        <v>0</v>
      </c>
      <c r="R5653" s="1">
        <v>0</v>
      </c>
      <c r="S5653">
        <f t="shared" si="705"/>
        <v>1</v>
      </c>
      <c r="T5653">
        <f t="shared" si="706"/>
        <v>0</v>
      </c>
      <c r="U5653" s="15">
        <f t="shared" si="708"/>
        <v>-3.4157026781718947</v>
      </c>
      <c r="V5653">
        <f t="shared" si="707"/>
        <v>3.2853313282724825E-2</v>
      </c>
      <c r="W5653">
        <f t="shared" si="709"/>
        <v>0.96819169492877266</v>
      </c>
      <c r="X5653">
        <f t="shared" si="710"/>
        <v>-3.2325179360087129E-2</v>
      </c>
      <c r="Y5653">
        <f t="shared" si="711"/>
        <v>1</v>
      </c>
      <c r="Z5653">
        <f t="shared" si="712"/>
        <v>0</v>
      </c>
    </row>
    <row r="5654" spans="4:26" x14ac:dyDescent="0.3">
      <c r="D5654" s="1" t="s">
        <v>4920</v>
      </c>
      <c r="E5654" s="2">
        <v>41533</v>
      </c>
      <c r="F5654" s="2">
        <v>41533</v>
      </c>
      <c r="G5654" s="2">
        <v>41589</v>
      </c>
      <c r="H5654" s="1" t="s">
        <v>12</v>
      </c>
      <c r="I5654" t="s">
        <v>11780</v>
      </c>
      <c r="J5654" s="9">
        <v>1</v>
      </c>
      <c r="K5654" s="1">
        <v>47</v>
      </c>
      <c r="L5654" s="1">
        <v>14.893617020000001</v>
      </c>
      <c r="M5654" s="1">
        <v>6.3829787229999999</v>
      </c>
      <c r="N5654" s="1">
        <v>47.5</v>
      </c>
      <c r="O5654" s="1">
        <v>0.125</v>
      </c>
      <c r="P5654" s="1">
        <v>1</v>
      </c>
      <c r="Q5654" s="1">
        <v>0</v>
      </c>
      <c r="R5654" s="1">
        <v>0</v>
      </c>
      <c r="S5654">
        <f t="shared" si="705"/>
        <v>1</v>
      </c>
      <c r="T5654">
        <f t="shared" si="706"/>
        <v>0</v>
      </c>
      <c r="U5654" s="15">
        <f t="shared" si="708"/>
        <v>7.930744379990343</v>
      </c>
      <c r="V5654">
        <f t="shared" si="707"/>
        <v>2781.4965244483701</v>
      </c>
      <c r="W5654">
        <f t="shared" si="709"/>
        <v>0.99964061051246123</v>
      </c>
      <c r="X5654">
        <f t="shared" si="710"/>
        <v>-3.5945408341783508E-4</v>
      </c>
      <c r="Y5654">
        <f t="shared" si="711"/>
        <v>1</v>
      </c>
      <c r="Z5654">
        <f t="shared" si="712"/>
        <v>1</v>
      </c>
    </row>
    <row r="5655" spans="4:26" x14ac:dyDescent="0.3">
      <c r="D5655" s="1" t="s">
        <v>5159</v>
      </c>
      <c r="E5655" s="2">
        <v>41541</v>
      </c>
      <c r="F5655" s="2">
        <v>41542</v>
      </c>
      <c r="G5655" s="2">
        <v>41564</v>
      </c>
      <c r="H5655" s="1" t="s">
        <v>3</v>
      </c>
      <c r="I5655" t="s">
        <v>11780</v>
      </c>
      <c r="J5655" s="9">
        <v>1</v>
      </c>
      <c r="K5655" s="1">
        <v>32</v>
      </c>
      <c r="L5655" s="1">
        <v>40.625</v>
      </c>
      <c r="M5655" s="1">
        <v>31.25</v>
      </c>
      <c r="N5655" s="1">
        <v>102.46</v>
      </c>
      <c r="O5655" s="1">
        <v>0.13636363600000001</v>
      </c>
      <c r="P5655" s="1">
        <v>1</v>
      </c>
      <c r="Q5655" s="1">
        <v>0</v>
      </c>
      <c r="R5655" s="1">
        <v>0</v>
      </c>
      <c r="S5655">
        <f t="shared" si="705"/>
        <v>0</v>
      </c>
      <c r="T5655">
        <f t="shared" si="706"/>
        <v>1</v>
      </c>
      <c r="U5655" s="15">
        <f t="shared" si="708"/>
        <v>4.6741296299343045</v>
      </c>
      <c r="V5655">
        <f t="shared" si="707"/>
        <v>107.13927568049525</v>
      </c>
      <c r="W5655">
        <f t="shared" si="709"/>
        <v>0.99075266600680245</v>
      </c>
      <c r="X5655">
        <f t="shared" si="710"/>
        <v>-9.2903560176078193E-3</v>
      </c>
      <c r="Y5655">
        <f t="shared" si="711"/>
        <v>1</v>
      </c>
      <c r="Z5655">
        <f t="shared" si="712"/>
        <v>1</v>
      </c>
    </row>
    <row r="5656" spans="4:26" x14ac:dyDescent="0.3">
      <c r="D5656" s="1" t="s">
        <v>5781</v>
      </c>
      <c r="E5656" s="2">
        <v>41564</v>
      </c>
      <c r="F5656" s="2">
        <v>41574</v>
      </c>
      <c r="G5656" s="2">
        <v>41608</v>
      </c>
      <c r="H5656" s="1" t="s">
        <v>12</v>
      </c>
      <c r="I5656" t="s">
        <v>11778</v>
      </c>
      <c r="J5656" s="9">
        <v>1</v>
      </c>
      <c r="K5656" s="1">
        <v>33</v>
      </c>
      <c r="L5656" s="1">
        <v>9.0909090910000003</v>
      </c>
      <c r="M5656" s="1">
        <v>6.0606060609999997</v>
      </c>
      <c r="N5656" s="1">
        <v>43.58</v>
      </c>
      <c r="O5656" s="1">
        <v>5.8823528999999999E-2</v>
      </c>
      <c r="P5656" s="1">
        <v>1</v>
      </c>
      <c r="Q5656" s="1">
        <v>0</v>
      </c>
      <c r="R5656" s="1">
        <v>0</v>
      </c>
      <c r="S5656">
        <f t="shared" si="705"/>
        <v>1</v>
      </c>
      <c r="T5656">
        <f t="shared" si="706"/>
        <v>0</v>
      </c>
      <c r="U5656" s="15">
        <f t="shared" si="708"/>
        <v>4.5128102767882492</v>
      </c>
      <c r="V5656">
        <f t="shared" si="707"/>
        <v>91.177693357806163</v>
      </c>
      <c r="W5656">
        <f t="shared" si="709"/>
        <v>0.9891513883286458</v>
      </c>
      <c r="X5656">
        <f t="shared" si="710"/>
        <v>-1.090788695177913E-2</v>
      </c>
      <c r="Y5656">
        <f t="shared" si="711"/>
        <v>1</v>
      </c>
      <c r="Z5656">
        <f t="shared" si="712"/>
        <v>1</v>
      </c>
    </row>
    <row r="5657" spans="4:26" x14ac:dyDescent="0.3">
      <c r="D5657" s="1" t="s">
        <v>1373</v>
      </c>
      <c r="E5657" s="2">
        <v>41361</v>
      </c>
      <c r="F5657" s="2">
        <v>41372</v>
      </c>
      <c r="G5657" s="2">
        <v>41559</v>
      </c>
      <c r="H5657" s="1" t="s">
        <v>5</v>
      </c>
      <c r="I5657" t="s">
        <v>11780</v>
      </c>
      <c r="J5657" s="9">
        <v>1</v>
      </c>
      <c r="K5657" s="1">
        <v>43</v>
      </c>
      <c r="L5657" s="1">
        <v>39.534883720000003</v>
      </c>
      <c r="M5657" s="1">
        <v>9.3023255809999998</v>
      </c>
      <c r="N5657" s="1">
        <v>43.09</v>
      </c>
      <c r="O5657" s="1">
        <v>1.0695187E-2</v>
      </c>
      <c r="P5657" s="1">
        <v>0</v>
      </c>
      <c r="Q5657" s="1">
        <v>0</v>
      </c>
      <c r="R5657" s="1">
        <v>0</v>
      </c>
      <c r="S5657">
        <f t="shared" si="705"/>
        <v>6</v>
      </c>
      <c r="T5657">
        <f t="shared" si="706"/>
        <v>0</v>
      </c>
      <c r="U5657" s="15">
        <f t="shared" si="708"/>
        <v>6.9365748450535385</v>
      </c>
      <c r="V5657">
        <f t="shared" si="707"/>
        <v>1029.2388681075267</v>
      </c>
      <c r="W5657">
        <f t="shared" si="709"/>
        <v>0.99902935131748916</v>
      </c>
      <c r="X5657">
        <f t="shared" si="710"/>
        <v>-9.7112006700044926E-4</v>
      </c>
      <c r="Y5657">
        <f t="shared" si="711"/>
        <v>1</v>
      </c>
      <c r="Z5657">
        <f t="shared" si="712"/>
        <v>1</v>
      </c>
    </row>
    <row r="5658" spans="4:26" x14ac:dyDescent="0.3">
      <c r="D5658" s="1" t="s">
        <v>9104</v>
      </c>
      <c r="E5658" s="2">
        <v>40962</v>
      </c>
      <c r="F5658" s="2">
        <v>40966</v>
      </c>
      <c r="G5658" s="2">
        <v>41546</v>
      </c>
      <c r="H5658" s="1" t="s">
        <v>3</v>
      </c>
      <c r="I5658" t="s">
        <v>11779</v>
      </c>
      <c r="J5658" s="9">
        <v>1</v>
      </c>
      <c r="K5658" s="1">
        <v>46</v>
      </c>
      <c r="L5658" s="1">
        <v>8.6956521739999992</v>
      </c>
      <c r="M5658" s="1">
        <v>2.1739130430000002</v>
      </c>
      <c r="N5658" s="1">
        <v>84.32</v>
      </c>
      <c r="O5658" s="1">
        <v>4.4827586000000003E-2</v>
      </c>
      <c r="P5658" s="1">
        <v>1</v>
      </c>
      <c r="Q5658" s="1">
        <v>0</v>
      </c>
      <c r="R5658" s="1">
        <v>0</v>
      </c>
      <c r="S5658">
        <f t="shared" si="705"/>
        <v>19</v>
      </c>
      <c r="T5658">
        <f t="shared" si="706"/>
        <v>1</v>
      </c>
      <c r="U5658" s="15">
        <f t="shared" si="708"/>
        <v>7.3499616478601828</v>
      </c>
      <c r="V5658">
        <f t="shared" si="707"/>
        <v>1556.1368455148149</v>
      </c>
      <c r="W5658">
        <f t="shared" si="709"/>
        <v>0.99935779568579319</v>
      </c>
      <c r="X5658">
        <f t="shared" si="710"/>
        <v>-6.4241061572727922E-4</v>
      </c>
      <c r="Y5658">
        <f t="shared" si="711"/>
        <v>1</v>
      </c>
      <c r="Z5658">
        <f t="shared" si="712"/>
        <v>1</v>
      </c>
    </row>
    <row r="5659" spans="4:26" x14ac:dyDescent="0.3">
      <c r="D5659" s="1" t="s">
        <v>2447</v>
      </c>
      <c r="E5659" s="2">
        <v>41149</v>
      </c>
      <c r="F5659" s="2">
        <v>41114</v>
      </c>
      <c r="G5659" s="2">
        <v>41659</v>
      </c>
      <c r="H5659" s="1" t="s">
        <v>22</v>
      </c>
      <c r="I5659" t="s">
        <v>11780</v>
      </c>
      <c r="J5659" s="9">
        <v>1</v>
      </c>
      <c r="K5659" s="1">
        <v>50</v>
      </c>
      <c r="L5659" s="1">
        <v>30</v>
      </c>
      <c r="M5659" s="1">
        <v>4</v>
      </c>
      <c r="N5659" s="1">
        <v>48.44</v>
      </c>
      <c r="O5659" s="1">
        <v>8.440367E-2</v>
      </c>
      <c r="P5659" s="1">
        <v>0</v>
      </c>
      <c r="Q5659" s="1">
        <v>0</v>
      </c>
      <c r="R5659" s="1">
        <v>1</v>
      </c>
      <c r="S5659">
        <f t="shared" si="705"/>
        <v>17</v>
      </c>
      <c r="T5659">
        <f t="shared" si="706"/>
        <v>0</v>
      </c>
      <c r="U5659" s="15">
        <f t="shared" si="708"/>
        <v>8.9985010534677734</v>
      </c>
      <c r="V5659">
        <f t="shared" si="707"/>
        <v>8090.9469366445283</v>
      </c>
      <c r="W5659">
        <f t="shared" si="709"/>
        <v>0.9998764203463234</v>
      </c>
      <c r="X5659">
        <f t="shared" si="710"/>
        <v>-1.2358729027115732E-4</v>
      </c>
      <c r="Y5659">
        <f t="shared" si="711"/>
        <v>1</v>
      </c>
      <c r="Z5659">
        <f t="shared" si="712"/>
        <v>1</v>
      </c>
    </row>
    <row r="5660" spans="4:26" x14ac:dyDescent="0.3">
      <c r="D5660" s="1" t="s">
        <v>3572</v>
      </c>
      <c r="E5660" s="2">
        <v>40825</v>
      </c>
      <c r="F5660" s="2">
        <v>40825</v>
      </c>
      <c r="G5660" s="2">
        <v>40854</v>
      </c>
      <c r="H5660" s="1" t="s">
        <v>12</v>
      </c>
      <c r="I5660" t="s">
        <v>11779</v>
      </c>
      <c r="J5660" s="9">
        <v>0</v>
      </c>
      <c r="K5660" s="1">
        <v>0</v>
      </c>
      <c r="L5660" s="1">
        <v>0</v>
      </c>
      <c r="M5660" s="1">
        <v>0</v>
      </c>
      <c r="N5660" s="1">
        <v>49.53</v>
      </c>
      <c r="O5660" s="1">
        <v>0.10344827600000001</v>
      </c>
      <c r="P5660" s="1">
        <v>0</v>
      </c>
      <c r="Q5660" s="1">
        <v>0</v>
      </c>
      <c r="R5660" s="1">
        <v>0</v>
      </c>
      <c r="S5660">
        <f t="shared" si="705"/>
        <v>0</v>
      </c>
      <c r="T5660">
        <f t="shared" si="706"/>
        <v>0</v>
      </c>
      <c r="U5660" s="15">
        <f t="shared" si="708"/>
        <v>-3.2848177946446162</v>
      </c>
      <c r="V5660">
        <f t="shared" si="707"/>
        <v>3.7447407590048887E-2</v>
      </c>
      <c r="W5660">
        <f t="shared" si="709"/>
        <v>0.96390428342094203</v>
      </c>
      <c r="X5660">
        <f t="shared" si="710"/>
        <v>-3.6763280358388842E-2</v>
      </c>
      <c r="Y5660">
        <f t="shared" si="711"/>
        <v>1</v>
      </c>
      <c r="Z5660">
        <f t="shared" si="712"/>
        <v>0</v>
      </c>
    </row>
    <row r="5661" spans="4:26" x14ac:dyDescent="0.3">
      <c r="D5661" s="1" t="s">
        <v>11205</v>
      </c>
      <c r="E5661" s="2">
        <v>41939</v>
      </c>
      <c r="F5661" s="2">
        <v>42148</v>
      </c>
      <c r="G5661" s="2">
        <v>42918</v>
      </c>
      <c r="H5661" s="1" t="s">
        <v>12</v>
      </c>
      <c r="I5661" t="s">
        <v>11779</v>
      </c>
      <c r="J5661" s="9">
        <v>1</v>
      </c>
      <c r="K5661" s="1">
        <v>45</v>
      </c>
      <c r="L5661" s="1">
        <v>0</v>
      </c>
      <c r="M5661" s="1">
        <v>0</v>
      </c>
      <c r="N5661" s="1">
        <v>41.85</v>
      </c>
      <c r="O5661" s="1">
        <v>3.8961038961039E-3</v>
      </c>
      <c r="P5661" s="1">
        <v>0</v>
      </c>
      <c r="Q5661" s="1">
        <v>0</v>
      </c>
      <c r="R5661" s="1">
        <v>0</v>
      </c>
      <c r="S5661">
        <f t="shared" si="705"/>
        <v>25</v>
      </c>
      <c r="T5661">
        <f t="shared" si="706"/>
        <v>0</v>
      </c>
      <c r="U5661" s="15">
        <f t="shared" si="708"/>
        <v>7.2275715727248562</v>
      </c>
      <c r="V5661">
        <f t="shared" si="707"/>
        <v>1376.8748005847967</v>
      </c>
      <c r="W5661">
        <f t="shared" si="709"/>
        <v>0.9992742446559183</v>
      </c>
      <c r="X5661">
        <f t="shared" si="710"/>
        <v>-7.260188319843159E-4</v>
      </c>
      <c r="Y5661">
        <f t="shared" si="711"/>
        <v>1</v>
      </c>
      <c r="Z5661">
        <f t="shared" si="712"/>
        <v>1</v>
      </c>
    </row>
    <row r="5662" spans="4:26" x14ac:dyDescent="0.3">
      <c r="D5662" s="1" t="s">
        <v>10973</v>
      </c>
      <c r="E5662" s="2">
        <v>41625</v>
      </c>
      <c r="F5662" s="2">
        <v>41625</v>
      </c>
      <c r="G5662" s="2">
        <v>41626</v>
      </c>
      <c r="H5662" s="1" t="s">
        <v>5</v>
      </c>
      <c r="I5662" t="s">
        <v>11778</v>
      </c>
      <c r="J5662" s="9">
        <v>1</v>
      </c>
      <c r="K5662" s="1">
        <v>16</v>
      </c>
      <c r="L5662" s="1">
        <v>56.25</v>
      </c>
      <c r="M5662" s="1">
        <v>18.75</v>
      </c>
      <c r="N5662" s="1">
        <v>20.13</v>
      </c>
      <c r="O5662" s="1">
        <v>2</v>
      </c>
      <c r="P5662" s="1">
        <v>1</v>
      </c>
      <c r="Q5662" s="1">
        <v>1</v>
      </c>
      <c r="R5662" s="1">
        <v>0</v>
      </c>
      <c r="S5662">
        <f t="shared" si="705"/>
        <v>0</v>
      </c>
      <c r="T5662">
        <f t="shared" si="706"/>
        <v>0</v>
      </c>
      <c r="U5662" s="15">
        <f t="shared" si="708"/>
        <v>3.9681298076080664</v>
      </c>
      <c r="V5662">
        <f t="shared" si="707"/>
        <v>52.88553217533903</v>
      </c>
      <c r="W5662">
        <f t="shared" si="709"/>
        <v>0.98144214300888621</v>
      </c>
      <c r="X5662">
        <f t="shared" si="710"/>
        <v>-1.8732214523332839E-2</v>
      </c>
      <c r="Y5662">
        <f t="shared" si="711"/>
        <v>1</v>
      </c>
      <c r="Z5662">
        <f t="shared" si="712"/>
        <v>1</v>
      </c>
    </row>
    <row r="5663" spans="4:26" x14ac:dyDescent="0.3">
      <c r="D5663" s="1" t="s">
        <v>187</v>
      </c>
      <c r="E5663" s="2">
        <v>40612</v>
      </c>
      <c r="F5663" s="2">
        <v>40634</v>
      </c>
      <c r="G5663" s="2">
        <v>41653</v>
      </c>
      <c r="H5663" s="1" t="s">
        <v>3</v>
      </c>
      <c r="I5663" t="s">
        <v>11778</v>
      </c>
      <c r="J5663" s="9">
        <v>1</v>
      </c>
      <c r="K5663" s="1">
        <v>59</v>
      </c>
      <c r="L5663" s="1">
        <v>10.16949153</v>
      </c>
      <c r="M5663" s="1">
        <v>0</v>
      </c>
      <c r="N5663" s="1">
        <v>72.72</v>
      </c>
      <c r="O5663" s="1">
        <v>3.1403337000000003E-2</v>
      </c>
      <c r="P5663" s="1">
        <v>1</v>
      </c>
      <c r="Q5663" s="1">
        <v>0</v>
      </c>
      <c r="R5663" s="1">
        <v>0</v>
      </c>
      <c r="S5663">
        <f t="shared" si="705"/>
        <v>33</v>
      </c>
      <c r="T5663">
        <f t="shared" si="706"/>
        <v>1</v>
      </c>
      <c r="U5663" s="15">
        <f t="shared" si="708"/>
        <v>10.404754471866397</v>
      </c>
      <c r="V5663">
        <f t="shared" si="707"/>
        <v>33016.22782551431</v>
      </c>
      <c r="W5663">
        <f t="shared" si="709"/>
        <v>0.99996971278130053</v>
      </c>
      <c r="X5663">
        <f t="shared" si="710"/>
        <v>-3.0287677366534621E-5</v>
      </c>
      <c r="Y5663">
        <f t="shared" si="711"/>
        <v>1</v>
      </c>
      <c r="Z5663">
        <f t="shared" si="712"/>
        <v>1</v>
      </c>
    </row>
    <row r="5664" spans="4:26" x14ac:dyDescent="0.3">
      <c r="D5664" s="1" t="s">
        <v>9614</v>
      </c>
      <c r="E5664" s="2">
        <v>40596</v>
      </c>
      <c r="F5664" s="2">
        <v>40686</v>
      </c>
      <c r="G5664" s="2">
        <v>40827</v>
      </c>
      <c r="H5664" s="1" t="s">
        <v>10</v>
      </c>
      <c r="I5664" t="s">
        <v>11779</v>
      </c>
      <c r="J5664" s="9">
        <v>0</v>
      </c>
      <c r="K5664" s="1">
        <v>0</v>
      </c>
      <c r="L5664" s="1">
        <v>0</v>
      </c>
      <c r="M5664" s="1">
        <v>0</v>
      </c>
      <c r="N5664" s="1">
        <v>65.72</v>
      </c>
      <c r="O5664" s="1">
        <v>2.1276595999999998E-2</v>
      </c>
      <c r="P5664" s="1">
        <v>0</v>
      </c>
      <c r="Q5664" s="1">
        <v>0</v>
      </c>
      <c r="R5664" s="1">
        <v>0</v>
      </c>
      <c r="S5664">
        <f t="shared" si="705"/>
        <v>4</v>
      </c>
      <c r="T5664">
        <f t="shared" si="706"/>
        <v>0</v>
      </c>
      <c r="U5664" s="15">
        <f t="shared" si="708"/>
        <v>-3.4801993163698199</v>
      </c>
      <c r="V5664">
        <f t="shared" si="707"/>
        <v>3.0801271223323066E-2</v>
      </c>
      <c r="W5664">
        <f t="shared" si="709"/>
        <v>0.97011909852733391</v>
      </c>
      <c r="X5664">
        <f t="shared" si="710"/>
        <v>-3.0336433034857588E-2</v>
      </c>
      <c r="Y5664">
        <f t="shared" si="711"/>
        <v>1</v>
      </c>
      <c r="Z5664">
        <f t="shared" si="712"/>
        <v>0</v>
      </c>
    </row>
    <row r="5665" spans="4:26" x14ac:dyDescent="0.3">
      <c r="D5665" s="1" t="s">
        <v>6916</v>
      </c>
      <c r="E5665" s="2">
        <v>42779</v>
      </c>
      <c r="F5665" s="2">
        <v>42779</v>
      </c>
      <c r="G5665" s="2">
        <v>42792</v>
      </c>
      <c r="H5665" s="1" t="s">
        <v>5</v>
      </c>
      <c r="I5665" t="s">
        <v>11780</v>
      </c>
      <c r="J5665" s="9">
        <v>0</v>
      </c>
      <c r="K5665" s="1">
        <v>0</v>
      </c>
      <c r="L5665" s="1">
        <v>0</v>
      </c>
      <c r="M5665" s="1">
        <v>0</v>
      </c>
      <c r="N5665" s="1">
        <v>40.07</v>
      </c>
      <c r="O5665" s="1">
        <v>0.15384615384615399</v>
      </c>
      <c r="P5665" s="1">
        <v>0</v>
      </c>
      <c r="Q5665" s="1">
        <v>0</v>
      </c>
      <c r="R5665" s="1">
        <v>0</v>
      </c>
      <c r="S5665">
        <f t="shared" si="705"/>
        <v>0</v>
      </c>
      <c r="T5665">
        <f t="shared" si="706"/>
        <v>0</v>
      </c>
      <c r="U5665" s="15">
        <f t="shared" si="708"/>
        <v>-3.1666403291343936</v>
      </c>
      <c r="V5665">
        <f t="shared" si="707"/>
        <v>4.2144953488731929E-2</v>
      </c>
      <c r="W5665">
        <f t="shared" si="709"/>
        <v>0.95955941316258786</v>
      </c>
      <c r="X5665">
        <f t="shared" si="710"/>
        <v>-4.1281044489876233E-2</v>
      </c>
      <c r="Y5665">
        <f t="shared" si="711"/>
        <v>1</v>
      </c>
      <c r="Z5665">
        <f t="shared" si="712"/>
        <v>0</v>
      </c>
    </row>
    <row r="5666" spans="4:26" x14ac:dyDescent="0.3">
      <c r="D5666" s="1" t="s">
        <v>852</v>
      </c>
      <c r="E5666" s="2">
        <v>39667</v>
      </c>
      <c r="F5666" s="2">
        <v>40113</v>
      </c>
      <c r="G5666" s="2">
        <v>41539</v>
      </c>
      <c r="H5666" s="1" t="s">
        <v>12</v>
      </c>
      <c r="I5666" t="s">
        <v>11778</v>
      </c>
      <c r="J5666" s="9">
        <v>1</v>
      </c>
      <c r="K5666" s="1">
        <v>43</v>
      </c>
      <c r="L5666" s="1">
        <v>20.93023256</v>
      </c>
      <c r="M5666" s="1">
        <v>0</v>
      </c>
      <c r="N5666" s="1">
        <v>174.65</v>
      </c>
      <c r="O5666" s="1">
        <v>7.2230013999999995E-2</v>
      </c>
      <c r="P5666" s="1">
        <v>1</v>
      </c>
      <c r="Q5666" s="1">
        <v>0</v>
      </c>
      <c r="R5666" s="1">
        <v>0</v>
      </c>
      <c r="S5666">
        <f t="shared" si="705"/>
        <v>46</v>
      </c>
      <c r="T5666">
        <f t="shared" si="706"/>
        <v>0</v>
      </c>
      <c r="U5666" s="15">
        <f t="shared" si="708"/>
        <v>6.3266948457738241</v>
      </c>
      <c r="V5666">
        <f t="shared" si="707"/>
        <v>559.30494644102839</v>
      </c>
      <c r="W5666">
        <f t="shared" si="709"/>
        <v>0.9982152575907961</v>
      </c>
      <c r="X5666">
        <f t="shared" si="710"/>
        <v>-1.7863369594609253E-3</v>
      </c>
      <c r="Y5666">
        <f t="shared" si="711"/>
        <v>1</v>
      </c>
      <c r="Z5666">
        <f t="shared" si="712"/>
        <v>1</v>
      </c>
    </row>
    <row r="5667" spans="4:26" x14ac:dyDescent="0.3">
      <c r="D5667" s="1" t="s">
        <v>1408</v>
      </c>
      <c r="E5667" s="2">
        <v>41304</v>
      </c>
      <c r="F5667" s="2">
        <v>41318</v>
      </c>
      <c r="G5667" s="2">
        <v>41325</v>
      </c>
      <c r="H5667" s="1" t="s">
        <v>5</v>
      </c>
      <c r="I5667" t="s">
        <v>11779</v>
      </c>
      <c r="J5667" s="9">
        <v>1</v>
      </c>
      <c r="K5667" s="1">
        <v>36</v>
      </c>
      <c r="L5667" s="1">
        <v>75</v>
      </c>
      <c r="M5667" s="1">
        <v>0</v>
      </c>
      <c r="N5667" s="1">
        <v>62.84</v>
      </c>
      <c r="O5667" s="1">
        <v>0.28571428599999998</v>
      </c>
      <c r="P5667" s="1">
        <v>1</v>
      </c>
      <c r="Q5667" s="1">
        <v>0</v>
      </c>
      <c r="R5667" s="1">
        <v>0</v>
      </c>
      <c r="S5667">
        <f t="shared" si="705"/>
        <v>0</v>
      </c>
      <c r="T5667">
        <f t="shared" si="706"/>
        <v>0</v>
      </c>
      <c r="U5667" s="15">
        <f t="shared" si="708"/>
        <v>5.4228881089944068</v>
      </c>
      <c r="V5667">
        <f t="shared" si="707"/>
        <v>226.5324289834308</v>
      </c>
      <c r="W5667">
        <f t="shared" si="709"/>
        <v>0.99560502208644364</v>
      </c>
      <c r="X5667">
        <f t="shared" si="710"/>
        <v>-4.404664220141183E-3</v>
      </c>
      <c r="Y5667">
        <f t="shared" si="711"/>
        <v>1</v>
      </c>
      <c r="Z5667">
        <f t="shared" si="712"/>
        <v>1</v>
      </c>
    </row>
    <row r="5668" spans="4:26" x14ac:dyDescent="0.3">
      <c r="D5668" s="1" t="s">
        <v>4306</v>
      </c>
      <c r="E5668" s="2">
        <v>41037</v>
      </c>
      <c r="F5668" s="2">
        <v>41037</v>
      </c>
      <c r="G5668" s="2">
        <v>41191</v>
      </c>
      <c r="H5668" s="1" t="s">
        <v>12</v>
      </c>
      <c r="I5668" t="s">
        <v>11779</v>
      </c>
      <c r="J5668" s="9">
        <v>1</v>
      </c>
      <c r="K5668" s="1">
        <v>47</v>
      </c>
      <c r="L5668" s="1">
        <v>0</v>
      </c>
      <c r="M5668" s="1">
        <v>0</v>
      </c>
      <c r="N5668" s="1">
        <v>141.43</v>
      </c>
      <c r="O5668" s="1">
        <v>3.2467532E-2</v>
      </c>
      <c r="P5668" s="1">
        <v>0</v>
      </c>
      <c r="Q5668" s="1">
        <v>0</v>
      </c>
      <c r="R5668" s="1">
        <v>0</v>
      </c>
      <c r="S5668">
        <f t="shared" si="705"/>
        <v>5</v>
      </c>
      <c r="T5668">
        <f t="shared" si="706"/>
        <v>0</v>
      </c>
      <c r="U5668" s="15">
        <f t="shared" si="708"/>
        <v>7.3983344890072598</v>
      </c>
      <c r="V5668">
        <f t="shared" si="707"/>
        <v>1633.2619477352134</v>
      </c>
      <c r="W5668">
        <f t="shared" si="709"/>
        <v>0.99938810298961811</v>
      </c>
      <c r="X5668">
        <f t="shared" si="710"/>
        <v>-6.1208429576101978E-4</v>
      </c>
      <c r="Y5668">
        <f t="shared" si="711"/>
        <v>1</v>
      </c>
      <c r="Z5668">
        <f t="shared" si="712"/>
        <v>1</v>
      </c>
    </row>
    <row r="5669" spans="4:26" x14ac:dyDescent="0.3">
      <c r="D5669" s="1" t="s">
        <v>11383</v>
      </c>
      <c r="E5669" s="2">
        <v>42528</v>
      </c>
      <c r="F5669" s="2">
        <v>42529</v>
      </c>
      <c r="G5669" s="2">
        <v>42672</v>
      </c>
      <c r="H5669" s="1" t="s">
        <v>10</v>
      </c>
      <c r="I5669" t="s">
        <v>11779</v>
      </c>
      <c r="J5669" s="9">
        <v>1</v>
      </c>
      <c r="K5669" s="1">
        <v>43</v>
      </c>
      <c r="L5669" s="1">
        <v>18.60465116</v>
      </c>
      <c r="M5669" s="1">
        <v>6.9767441860000003</v>
      </c>
      <c r="N5669" s="1">
        <v>75.67</v>
      </c>
      <c r="O5669" s="1">
        <v>2.0979020979021001E-2</v>
      </c>
      <c r="P5669" s="1">
        <v>0</v>
      </c>
      <c r="Q5669" s="1">
        <v>0</v>
      </c>
      <c r="R5669" s="1">
        <v>0</v>
      </c>
      <c r="S5669">
        <f t="shared" si="705"/>
        <v>4</v>
      </c>
      <c r="T5669">
        <f t="shared" si="706"/>
        <v>0</v>
      </c>
      <c r="U5669" s="15">
        <f t="shared" si="708"/>
        <v>6.7952675711956338</v>
      </c>
      <c r="V5669">
        <f t="shared" si="707"/>
        <v>893.60833146539744</v>
      </c>
      <c r="W5669">
        <f t="shared" si="709"/>
        <v>0.9988821923909853</v>
      </c>
      <c r="X5669">
        <f t="shared" si="710"/>
        <v>-1.1184328218953197E-3</v>
      </c>
      <c r="Y5669">
        <f t="shared" si="711"/>
        <v>1</v>
      </c>
      <c r="Z5669">
        <f t="shared" si="712"/>
        <v>1</v>
      </c>
    </row>
    <row r="5670" spans="4:26" x14ac:dyDescent="0.3">
      <c r="D5670" s="1" t="s">
        <v>2310</v>
      </c>
      <c r="E5670" s="2">
        <v>40673</v>
      </c>
      <c r="F5670" s="2">
        <v>40673</v>
      </c>
      <c r="G5670" s="2">
        <v>41653</v>
      </c>
      <c r="H5670" s="1" t="s">
        <v>22</v>
      </c>
      <c r="I5670" t="s">
        <v>11779</v>
      </c>
      <c r="J5670" s="9">
        <v>1</v>
      </c>
      <c r="K5670" s="1">
        <v>61</v>
      </c>
      <c r="L5670" s="1">
        <v>29.508196720000001</v>
      </c>
      <c r="M5670" s="1">
        <v>14.75409836</v>
      </c>
      <c r="N5670" s="1">
        <v>55.85</v>
      </c>
      <c r="O5670" s="1">
        <v>1.122449E-2</v>
      </c>
      <c r="P5670" s="1">
        <v>0</v>
      </c>
      <c r="Q5670" s="1">
        <v>0</v>
      </c>
      <c r="R5670" s="1">
        <v>0</v>
      </c>
      <c r="S5670">
        <f t="shared" si="705"/>
        <v>32</v>
      </c>
      <c r="T5670">
        <f t="shared" si="706"/>
        <v>0</v>
      </c>
      <c r="U5670" s="15">
        <f t="shared" si="708"/>
        <v>11.256480862599798</v>
      </c>
      <c r="V5670">
        <f t="shared" si="707"/>
        <v>77379.785993934755</v>
      </c>
      <c r="W5670">
        <f t="shared" si="709"/>
        <v>0.99998707689528921</v>
      </c>
      <c r="X5670">
        <f t="shared" si="710"/>
        <v>-1.2923188214830714E-5</v>
      </c>
      <c r="Y5670">
        <f t="shared" si="711"/>
        <v>1</v>
      </c>
      <c r="Z5670">
        <f t="shared" si="712"/>
        <v>1</v>
      </c>
    </row>
    <row r="5671" spans="4:26" x14ac:dyDescent="0.3">
      <c r="D5671" s="1" t="s">
        <v>2243</v>
      </c>
      <c r="E5671" s="2">
        <v>41390</v>
      </c>
      <c r="F5671" s="2">
        <v>41521</v>
      </c>
      <c r="G5671" s="2">
        <v>41655</v>
      </c>
      <c r="H5671" s="1" t="s">
        <v>3</v>
      </c>
      <c r="I5671" t="s">
        <v>11780</v>
      </c>
      <c r="J5671" s="9">
        <v>1</v>
      </c>
      <c r="K5671" s="1">
        <v>47</v>
      </c>
      <c r="L5671" s="1">
        <v>17.0212766</v>
      </c>
      <c r="M5671" s="1">
        <v>8.5106382979999999</v>
      </c>
      <c r="N5671" s="1">
        <v>68.25</v>
      </c>
      <c r="O5671" s="1">
        <v>7.4626866E-2</v>
      </c>
      <c r="P5671" s="1">
        <v>0</v>
      </c>
      <c r="Q5671" s="1">
        <v>0</v>
      </c>
      <c r="R5671" s="1">
        <v>0</v>
      </c>
      <c r="S5671">
        <f t="shared" si="705"/>
        <v>4</v>
      </c>
      <c r="T5671">
        <f t="shared" si="706"/>
        <v>1</v>
      </c>
      <c r="U5671" s="15">
        <f t="shared" si="708"/>
        <v>7.8875788891169014</v>
      </c>
      <c r="V5671">
        <f t="shared" si="707"/>
        <v>2663.9863002996658</v>
      </c>
      <c r="W5671">
        <f t="shared" si="709"/>
        <v>0.99962476354948337</v>
      </c>
      <c r="X5671">
        <f t="shared" si="710"/>
        <v>-3.7530686932987783E-4</v>
      </c>
      <c r="Y5671">
        <f t="shared" si="711"/>
        <v>1</v>
      </c>
      <c r="Z5671">
        <f t="shared" si="712"/>
        <v>1</v>
      </c>
    </row>
    <row r="5672" spans="4:26" x14ac:dyDescent="0.3">
      <c r="D5672" s="1" t="s">
        <v>3516</v>
      </c>
      <c r="E5672" s="2">
        <v>40757</v>
      </c>
      <c r="F5672" s="2">
        <v>40796</v>
      </c>
      <c r="G5672" s="2">
        <v>40967</v>
      </c>
      <c r="H5672" s="1" t="s">
        <v>10</v>
      </c>
      <c r="I5672" t="s">
        <v>11778</v>
      </c>
      <c r="J5672" s="9">
        <v>1</v>
      </c>
      <c r="K5672" s="1">
        <v>44</v>
      </c>
      <c r="L5672" s="1">
        <v>22.727272729999999</v>
      </c>
      <c r="M5672" s="1">
        <v>9.0909090910000003</v>
      </c>
      <c r="N5672" s="1">
        <v>83.02</v>
      </c>
      <c r="O5672" s="1">
        <v>4.0935672999999999E-2</v>
      </c>
      <c r="P5672" s="1">
        <v>1</v>
      </c>
      <c r="Q5672" s="1">
        <v>0</v>
      </c>
      <c r="R5672" s="1">
        <v>0</v>
      </c>
      <c r="S5672">
        <f t="shared" si="705"/>
        <v>5</v>
      </c>
      <c r="T5672">
        <f t="shared" si="706"/>
        <v>0</v>
      </c>
      <c r="U5672" s="15">
        <f t="shared" si="708"/>
        <v>7.0049396149998513</v>
      </c>
      <c r="V5672">
        <f t="shared" si="707"/>
        <v>1102.0635048959909</v>
      </c>
      <c r="W5672">
        <f t="shared" si="709"/>
        <v>0.99909343388158389</v>
      </c>
      <c r="X5672">
        <f t="shared" si="710"/>
        <v>-9.069772980060775E-4</v>
      </c>
      <c r="Y5672">
        <f t="shared" si="711"/>
        <v>1</v>
      </c>
      <c r="Z5672">
        <f t="shared" si="712"/>
        <v>1</v>
      </c>
    </row>
    <row r="5673" spans="4:26" x14ac:dyDescent="0.3">
      <c r="D5673" s="1" t="s">
        <v>640</v>
      </c>
      <c r="E5673" s="2">
        <v>41195</v>
      </c>
      <c r="F5673" s="2">
        <v>41195</v>
      </c>
      <c r="G5673" s="2">
        <v>41658</v>
      </c>
      <c r="H5673" s="1" t="s">
        <v>249</v>
      </c>
      <c r="I5673" t="s">
        <v>11780</v>
      </c>
      <c r="J5673" s="9">
        <v>1</v>
      </c>
      <c r="K5673" s="1">
        <v>54</v>
      </c>
      <c r="L5673" s="1">
        <v>31.481481479999999</v>
      </c>
      <c r="M5673" s="1">
        <v>9.2592592590000002</v>
      </c>
      <c r="N5673" s="1">
        <v>99.47</v>
      </c>
      <c r="O5673" s="1">
        <v>0.10583153300000001</v>
      </c>
      <c r="P5673" s="1">
        <v>1</v>
      </c>
      <c r="Q5673" s="1">
        <v>0</v>
      </c>
      <c r="R5673" s="1">
        <v>1</v>
      </c>
      <c r="S5673">
        <f t="shared" si="705"/>
        <v>15</v>
      </c>
      <c r="T5673">
        <f t="shared" si="706"/>
        <v>1</v>
      </c>
      <c r="U5673" s="15">
        <f t="shared" si="708"/>
        <v>9.8262668617105327</v>
      </c>
      <c r="V5673">
        <f t="shared" si="707"/>
        <v>18513.710815122151</v>
      </c>
      <c r="W5673">
        <f t="shared" si="709"/>
        <v>0.99994598889445341</v>
      </c>
      <c r="X5673">
        <f t="shared" si="710"/>
        <v>-5.4012564198875645E-5</v>
      </c>
      <c r="Y5673">
        <f t="shared" si="711"/>
        <v>1</v>
      </c>
      <c r="Z5673">
        <f t="shared" si="712"/>
        <v>1</v>
      </c>
    </row>
    <row r="5674" spans="4:26" x14ac:dyDescent="0.3">
      <c r="D5674" s="1" t="s">
        <v>8403</v>
      </c>
      <c r="E5674" s="2">
        <v>41422</v>
      </c>
      <c r="F5674" s="2">
        <v>41470</v>
      </c>
      <c r="G5674" s="2">
        <v>41638</v>
      </c>
      <c r="H5674" s="1" t="s">
        <v>12</v>
      </c>
      <c r="I5674" t="s">
        <v>11778</v>
      </c>
      <c r="J5674" s="9">
        <v>0</v>
      </c>
      <c r="K5674" s="1">
        <v>3</v>
      </c>
      <c r="L5674" s="1">
        <v>33.333333330000002</v>
      </c>
      <c r="M5674" s="1">
        <v>0</v>
      </c>
      <c r="N5674" s="1">
        <v>48.44</v>
      </c>
      <c r="O5674" s="1">
        <v>5.3571428999999997E-2</v>
      </c>
      <c r="P5674" s="1">
        <v>1</v>
      </c>
      <c r="Q5674" s="1">
        <v>0</v>
      </c>
      <c r="R5674" s="1">
        <v>0</v>
      </c>
      <c r="S5674">
        <f t="shared" si="705"/>
        <v>5</v>
      </c>
      <c r="T5674">
        <f t="shared" si="706"/>
        <v>0</v>
      </c>
      <c r="U5674" s="15">
        <f t="shared" si="708"/>
        <v>-2.7293835895469307</v>
      </c>
      <c r="V5674">
        <f t="shared" si="707"/>
        <v>6.5259503912987835E-2</v>
      </c>
      <c r="W5674">
        <f t="shared" si="709"/>
        <v>0.938738397852099</v>
      </c>
      <c r="X5674">
        <f t="shared" si="710"/>
        <v>-6.3218435125734398E-2</v>
      </c>
      <c r="Y5674">
        <f t="shared" si="711"/>
        <v>1</v>
      </c>
      <c r="Z5674">
        <f t="shared" si="712"/>
        <v>0</v>
      </c>
    </row>
    <row r="5675" spans="4:26" x14ac:dyDescent="0.3">
      <c r="D5675" s="1" t="s">
        <v>10342</v>
      </c>
      <c r="E5675" s="2">
        <v>41535</v>
      </c>
      <c r="F5675" s="2">
        <v>41564</v>
      </c>
      <c r="G5675" s="2">
        <v>41617</v>
      </c>
      <c r="H5675" s="1" t="s">
        <v>12</v>
      </c>
      <c r="I5675" t="s">
        <v>11781</v>
      </c>
      <c r="J5675" s="9">
        <v>1</v>
      </c>
      <c r="K5675" s="1">
        <v>46</v>
      </c>
      <c r="L5675" s="1">
        <v>23.913043479999999</v>
      </c>
      <c r="M5675" s="1">
        <v>4.3478260869999996</v>
      </c>
      <c r="N5675" s="1">
        <v>58.42</v>
      </c>
      <c r="O5675" s="1">
        <v>7.5471698000000004E-2</v>
      </c>
      <c r="P5675" s="1">
        <v>1</v>
      </c>
      <c r="Q5675" s="1">
        <v>0</v>
      </c>
      <c r="R5675" s="1">
        <v>0</v>
      </c>
      <c r="S5675">
        <f t="shared" si="705"/>
        <v>1</v>
      </c>
      <c r="T5675">
        <f t="shared" si="706"/>
        <v>0</v>
      </c>
      <c r="U5675" s="15">
        <f t="shared" si="708"/>
        <v>7.5337842153965173</v>
      </c>
      <c r="V5675">
        <f t="shared" si="707"/>
        <v>1870.1692530335988</v>
      </c>
      <c r="W5675">
        <f t="shared" si="709"/>
        <v>0.99946557480122189</v>
      </c>
      <c r="X5675">
        <f t="shared" si="710"/>
        <v>-5.3456805482416921E-4</v>
      </c>
      <c r="Y5675">
        <f t="shared" si="711"/>
        <v>1</v>
      </c>
      <c r="Z5675">
        <f t="shared" si="712"/>
        <v>1</v>
      </c>
    </row>
    <row r="5676" spans="4:26" x14ac:dyDescent="0.3">
      <c r="D5676" s="1" t="s">
        <v>10352</v>
      </c>
      <c r="E5676" s="2">
        <v>41536</v>
      </c>
      <c r="F5676" s="2">
        <v>41541</v>
      </c>
      <c r="G5676" s="2">
        <v>41613</v>
      </c>
      <c r="H5676" s="1" t="s">
        <v>3</v>
      </c>
      <c r="I5676" t="s">
        <v>11779</v>
      </c>
      <c r="J5676" s="9">
        <v>1</v>
      </c>
      <c r="K5676" s="1">
        <v>52</v>
      </c>
      <c r="L5676" s="1">
        <v>11.53846154</v>
      </c>
      <c r="M5676" s="1">
        <v>7.692307692</v>
      </c>
      <c r="N5676" s="1">
        <v>38.020000000000003</v>
      </c>
      <c r="O5676" s="1">
        <v>4.1666666999999998E-2</v>
      </c>
      <c r="P5676" s="1">
        <v>1</v>
      </c>
      <c r="Q5676" s="1">
        <v>1</v>
      </c>
      <c r="R5676" s="1">
        <v>0</v>
      </c>
      <c r="S5676">
        <f t="shared" si="705"/>
        <v>2</v>
      </c>
      <c r="T5676">
        <f t="shared" si="706"/>
        <v>1</v>
      </c>
      <c r="U5676" s="15">
        <f t="shared" si="708"/>
        <v>8.9218679895571107</v>
      </c>
      <c r="V5676">
        <f t="shared" si="707"/>
        <v>7494.0750168403301</v>
      </c>
      <c r="W5676">
        <f t="shared" si="709"/>
        <v>0.99986657905387832</v>
      </c>
      <c r="X5676">
        <f t="shared" si="710"/>
        <v>-1.3342984748786947E-4</v>
      </c>
      <c r="Y5676">
        <f t="shared" si="711"/>
        <v>1</v>
      </c>
      <c r="Z5676">
        <f t="shared" si="712"/>
        <v>1</v>
      </c>
    </row>
    <row r="5677" spans="4:26" x14ac:dyDescent="0.3">
      <c r="D5677" s="1" t="s">
        <v>2596</v>
      </c>
      <c r="E5677" s="2">
        <v>41149</v>
      </c>
      <c r="F5677" s="2">
        <v>41123</v>
      </c>
      <c r="G5677" s="2">
        <v>41658</v>
      </c>
      <c r="H5677" s="1" t="s">
        <v>249</v>
      </c>
      <c r="I5677" t="s">
        <v>11780</v>
      </c>
      <c r="J5677" s="9">
        <v>1</v>
      </c>
      <c r="K5677" s="1">
        <v>55</v>
      </c>
      <c r="L5677" s="1">
        <v>63.636363639999999</v>
      </c>
      <c r="M5677" s="1">
        <v>5.4545454549999999</v>
      </c>
      <c r="N5677" s="1">
        <v>119.73</v>
      </c>
      <c r="O5677" s="1">
        <v>9.3457944000000001E-2</v>
      </c>
      <c r="P5677" s="1">
        <v>1</v>
      </c>
      <c r="Q5677" s="1">
        <v>1</v>
      </c>
      <c r="R5677" s="1">
        <v>1</v>
      </c>
      <c r="S5677">
        <f t="shared" si="705"/>
        <v>17</v>
      </c>
      <c r="T5677">
        <f t="shared" si="706"/>
        <v>1</v>
      </c>
      <c r="U5677" s="15">
        <f t="shared" si="708"/>
        <v>9.7887411559954778</v>
      </c>
      <c r="V5677">
        <f t="shared" si="707"/>
        <v>17831.844522217525</v>
      </c>
      <c r="W5677">
        <f t="shared" si="709"/>
        <v>0.99994392369659513</v>
      </c>
      <c r="X5677">
        <f t="shared" si="710"/>
        <v>-5.6077875739555327E-5</v>
      </c>
      <c r="Y5677">
        <f t="shared" si="711"/>
        <v>1</v>
      </c>
      <c r="Z5677">
        <f t="shared" si="712"/>
        <v>1</v>
      </c>
    </row>
    <row r="5678" spans="4:26" x14ac:dyDescent="0.3">
      <c r="D5678" s="1" t="s">
        <v>5102</v>
      </c>
      <c r="E5678" s="2">
        <v>41538</v>
      </c>
      <c r="F5678" s="2">
        <v>41545</v>
      </c>
      <c r="G5678" s="2">
        <v>41560</v>
      </c>
      <c r="H5678" s="1" t="s">
        <v>10</v>
      </c>
      <c r="I5678" t="s">
        <v>11780</v>
      </c>
      <c r="J5678" s="9">
        <v>1</v>
      </c>
      <c r="K5678" s="1">
        <v>31</v>
      </c>
      <c r="L5678" s="1">
        <v>70.967741939999996</v>
      </c>
      <c r="M5678" s="1">
        <v>12.90322581</v>
      </c>
      <c r="N5678" s="1">
        <v>80.61</v>
      </c>
      <c r="O5678" s="1">
        <v>0.2</v>
      </c>
      <c r="P5678" s="1">
        <v>1</v>
      </c>
      <c r="Q5678" s="1">
        <v>0</v>
      </c>
      <c r="R5678" s="1">
        <v>0</v>
      </c>
      <c r="S5678">
        <f t="shared" si="705"/>
        <v>0</v>
      </c>
      <c r="T5678">
        <f t="shared" si="706"/>
        <v>0</v>
      </c>
      <c r="U5678" s="15">
        <f t="shared" si="708"/>
        <v>4.2755966857677503</v>
      </c>
      <c r="V5678">
        <f t="shared" si="707"/>
        <v>71.923041964197807</v>
      </c>
      <c r="W5678">
        <f t="shared" si="709"/>
        <v>0.98628691325725337</v>
      </c>
      <c r="X5678">
        <f t="shared" si="710"/>
        <v>-1.3807979631707878E-2</v>
      </c>
      <c r="Y5678">
        <f t="shared" si="711"/>
        <v>1</v>
      </c>
      <c r="Z5678">
        <f t="shared" si="712"/>
        <v>1</v>
      </c>
    </row>
    <row r="5679" spans="4:26" x14ac:dyDescent="0.3">
      <c r="D5679" s="1" t="s">
        <v>9014</v>
      </c>
      <c r="E5679" s="2">
        <v>41333</v>
      </c>
      <c r="F5679" s="2">
        <v>41338</v>
      </c>
      <c r="G5679" s="2">
        <v>41444</v>
      </c>
      <c r="H5679" s="1" t="s">
        <v>22</v>
      </c>
      <c r="I5679" t="s">
        <v>11780</v>
      </c>
      <c r="J5679" s="9">
        <v>1</v>
      </c>
      <c r="K5679" s="1">
        <v>48</v>
      </c>
      <c r="L5679" s="1">
        <v>22.916666670000001</v>
      </c>
      <c r="M5679" s="1">
        <v>6.25</v>
      </c>
      <c r="N5679" s="1">
        <v>75.83</v>
      </c>
      <c r="O5679" s="1">
        <v>8.4905659999999994E-2</v>
      </c>
      <c r="P5679" s="1">
        <v>1</v>
      </c>
      <c r="Q5679" s="1">
        <v>0</v>
      </c>
      <c r="R5679" s="1">
        <v>0</v>
      </c>
      <c r="S5679">
        <f t="shared" si="705"/>
        <v>3</v>
      </c>
      <c r="T5679">
        <f t="shared" si="706"/>
        <v>0</v>
      </c>
      <c r="U5679" s="15">
        <f t="shared" si="708"/>
        <v>7.9976630151083219</v>
      </c>
      <c r="V5679">
        <f t="shared" si="707"/>
        <v>2973.9996671743893</v>
      </c>
      <c r="W5679">
        <f t="shared" si="709"/>
        <v>0.99966386550861375</v>
      </c>
      <c r="X5679">
        <f t="shared" si="710"/>
        <v>-3.3619099724713664E-4</v>
      </c>
      <c r="Y5679">
        <f t="shared" si="711"/>
        <v>1</v>
      </c>
      <c r="Z5679">
        <f t="shared" si="712"/>
        <v>1</v>
      </c>
    </row>
    <row r="5680" spans="4:26" x14ac:dyDescent="0.3">
      <c r="D5680" s="1" t="s">
        <v>5764</v>
      </c>
      <c r="E5680" s="2">
        <v>41572</v>
      </c>
      <c r="F5680" s="2">
        <v>41624</v>
      </c>
      <c r="G5680" s="2">
        <v>41652</v>
      </c>
      <c r="H5680" s="1" t="s">
        <v>12</v>
      </c>
      <c r="I5680" t="s">
        <v>11779</v>
      </c>
      <c r="J5680" s="9">
        <v>1</v>
      </c>
      <c r="K5680" s="1">
        <v>43</v>
      </c>
      <c r="L5680" s="1">
        <v>25.581395350000001</v>
      </c>
      <c r="M5680" s="1">
        <v>6.9767441860000003</v>
      </c>
      <c r="N5680" s="1">
        <v>75.72</v>
      </c>
      <c r="O5680" s="1">
        <v>0.10714285699999999</v>
      </c>
      <c r="P5680" s="1">
        <v>1</v>
      </c>
      <c r="Q5680" s="1">
        <v>1</v>
      </c>
      <c r="R5680" s="1">
        <v>0</v>
      </c>
      <c r="S5680">
        <f t="shared" si="705"/>
        <v>0</v>
      </c>
      <c r="T5680">
        <f t="shared" si="706"/>
        <v>0</v>
      </c>
      <c r="U5680" s="15">
        <f t="shared" si="708"/>
        <v>6.7552143656709278</v>
      </c>
      <c r="V5680">
        <f t="shared" si="707"/>
        <v>858.52376818773541</v>
      </c>
      <c r="W5680">
        <f t="shared" si="709"/>
        <v>0.99883656504100116</v>
      </c>
      <c r="X5680">
        <f t="shared" si="710"/>
        <v>-1.1641122748436738E-3</v>
      </c>
      <c r="Y5680">
        <f t="shared" si="711"/>
        <v>1</v>
      </c>
      <c r="Z5680">
        <f t="shared" si="712"/>
        <v>1</v>
      </c>
    </row>
    <row r="5681" spans="4:26" x14ac:dyDescent="0.3">
      <c r="D5681" s="1" t="s">
        <v>71</v>
      </c>
      <c r="E5681" s="2">
        <v>40399</v>
      </c>
      <c r="F5681" s="2">
        <v>40518</v>
      </c>
      <c r="G5681" s="2">
        <v>40833</v>
      </c>
      <c r="H5681" s="1" t="s">
        <v>10</v>
      </c>
      <c r="I5681" t="s">
        <v>11779</v>
      </c>
      <c r="J5681" s="9">
        <v>1</v>
      </c>
      <c r="K5681" s="1">
        <v>32</v>
      </c>
      <c r="L5681" s="1">
        <v>87.5</v>
      </c>
      <c r="M5681" s="1">
        <v>6.25</v>
      </c>
      <c r="N5681" s="1">
        <v>27.77</v>
      </c>
      <c r="O5681" s="1">
        <v>2.5396825000000001E-2</v>
      </c>
      <c r="P5681" s="1">
        <v>0</v>
      </c>
      <c r="Q5681" s="1">
        <v>0</v>
      </c>
      <c r="R5681" s="1">
        <v>0</v>
      </c>
      <c r="S5681">
        <f t="shared" si="705"/>
        <v>10</v>
      </c>
      <c r="T5681">
        <f t="shared" si="706"/>
        <v>0</v>
      </c>
      <c r="U5681" s="15">
        <f t="shared" si="708"/>
        <v>4.3536948546463243</v>
      </c>
      <c r="V5681">
        <f t="shared" si="707"/>
        <v>77.765264102037733</v>
      </c>
      <c r="W5681">
        <f t="shared" si="709"/>
        <v>0.98730404815624651</v>
      </c>
      <c r="X5681">
        <f t="shared" si="710"/>
        <v>-1.2777234143982227E-2</v>
      </c>
      <c r="Y5681">
        <f t="shared" si="711"/>
        <v>1</v>
      </c>
      <c r="Z5681">
        <f t="shared" si="712"/>
        <v>1</v>
      </c>
    </row>
    <row r="5682" spans="4:26" x14ac:dyDescent="0.3">
      <c r="D5682" s="1" t="s">
        <v>3287</v>
      </c>
      <c r="E5682" s="2">
        <v>41149</v>
      </c>
      <c r="F5682" s="2">
        <v>41110</v>
      </c>
      <c r="G5682" s="2">
        <v>41175</v>
      </c>
      <c r="H5682" s="1" t="s">
        <v>244</v>
      </c>
      <c r="I5682" t="s">
        <v>11780</v>
      </c>
      <c r="J5682" s="9">
        <v>0</v>
      </c>
      <c r="K5682" s="1">
        <v>0</v>
      </c>
      <c r="L5682" s="1">
        <v>0</v>
      </c>
      <c r="M5682" s="1">
        <v>0</v>
      </c>
      <c r="N5682" s="1">
        <v>38.64</v>
      </c>
      <c r="O5682" s="1">
        <v>6.1538462000000002E-2</v>
      </c>
      <c r="P5682" s="1">
        <v>0</v>
      </c>
      <c r="Q5682" s="1">
        <v>0</v>
      </c>
      <c r="R5682" s="1">
        <v>0</v>
      </c>
      <c r="S5682">
        <f t="shared" si="705"/>
        <v>2</v>
      </c>
      <c r="T5682">
        <f t="shared" si="706"/>
        <v>1</v>
      </c>
      <c r="U5682" s="15">
        <f t="shared" si="708"/>
        <v>-3.3170146091824328</v>
      </c>
      <c r="V5682">
        <f t="shared" si="707"/>
        <v>3.6260923353547254E-2</v>
      </c>
      <c r="W5682">
        <f t="shared" si="709"/>
        <v>0.96500792171512206</v>
      </c>
      <c r="X5682">
        <f t="shared" si="710"/>
        <v>-3.5618968645630467E-2</v>
      </c>
      <c r="Y5682">
        <f t="shared" si="711"/>
        <v>1</v>
      </c>
      <c r="Z5682">
        <f t="shared" si="712"/>
        <v>0</v>
      </c>
    </row>
    <row r="5683" spans="4:26" x14ac:dyDescent="0.3">
      <c r="D5683" s="1" t="s">
        <v>3604</v>
      </c>
      <c r="E5683" s="2">
        <v>41445</v>
      </c>
      <c r="F5683" s="2">
        <v>41465</v>
      </c>
      <c r="G5683" s="2">
        <v>41514</v>
      </c>
      <c r="H5683" s="1" t="s">
        <v>22</v>
      </c>
      <c r="I5683" t="s">
        <v>11780</v>
      </c>
      <c r="J5683" s="9">
        <v>1</v>
      </c>
      <c r="K5683" s="1">
        <v>39</v>
      </c>
      <c r="L5683" s="1">
        <v>25.641025639999999</v>
      </c>
      <c r="M5683" s="1">
        <v>0</v>
      </c>
      <c r="N5683" s="1">
        <v>36.32</v>
      </c>
      <c r="O5683" s="1">
        <v>0.12244898</v>
      </c>
      <c r="P5683" s="1">
        <v>1</v>
      </c>
      <c r="Q5683" s="1">
        <v>0</v>
      </c>
      <c r="R5683" s="1">
        <v>0</v>
      </c>
      <c r="S5683">
        <f t="shared" si="705"/>
        <v>1</v>
      </c>
      <c r="T5683">
        <f t="shared" si="706"/>
        <v>0</v>
      </c>
      <c r="U5683" s="15">
        <f t="shared" si="708"/>
        <v>5.9516318746880446</v>
      </c>
      <c r="V5683">
        <f t="shared" si="707"/>
        <v>384.38008767008688</v>
      </c>
      <c r="W5683">
        <f t="shared" si="709"/>
        <v>0.99740515913511318</v>
      </c>
      <c r="X5683">
        <f t="shared" si="710"/>
        <v>-2.5982132996615016E-3</v>
      </c>
      <c r="Y5683">
        <f t="shared" si="711"/>
        <v>1</v>
      </c>
      <c r="Z5683">
        <f t="shared" si="712"/>
        <v>1</v>
      </c>
    </row>
    <row r="5684" spans="4:26" x14ac:dyDescent="0.3">
      <c r="D5684" s="1" t="s">
        <v>9923</v>
      </c>
      <c r="E5684" s="2">
        <v>41044</v>
      </c>
      <c r="F5684" s="2">
        <v>41044</v>
      </c>
      <c r="G5684" s="2">
        <v>41610</v>
      </c>
      <c r="H5684" s="1" t="s">
        <v>3</v>
      </c>
      <c r="I5684" t="s">
        <v>11779</v>
      </c>
      <c r="J5684" s="9">
        <v>1</v>
      </c>
      <c r="K5684" s="1">
        <v>39</v>
      </c>
      <c r="L5684" s="1">
        <v>94.871794870000002</v>
      </c>
      <c r="M5684" s="1">
        <v>2.5641025640000001</v>
      </c>
      <c r="N5684" s="1">
        <v>84.36</v>
      </c>
      <c r="O5684" s="1">
        <v>5.3003529999999998E-3</v>
      </c>
      <c r="P5684" s="1">
        <v>0</v>
      </c>
      <c r="Q5684" s="1">
        <v>0</v>
      </c>
      <c r="R5684" s="1">
        <v>0</v>
      </c>
      <c r="S5684">
        <f t="shared" si="705"/>
        <v>18</v>
      </c>
      <c r="T5684">
        <f t="shared" si="706"/>
        <v>1</v>
      </c>
      <c r="U5684" s="15">
        <f t="shared" si="708"/>
        <v>5.7081315714597132</v>
      </c>
      <c r="V5684">
        <f t="shared" si="707"/>
        <v>301.30757035506122</v>
      </c>
      <c r="W5684">
        <f t="shared" si="709"/>
        <v>0.99669211062486629</v>
      </c>
      <c r="X5684">
        <f t="shared" si="710"/>
        <v>-3.3133725363256234E-3</v>
      </c>
      <c r="Y5684">
        <f t="shared" si="711"/>
        <v>1</v>
      </c>
      <c r="Z5684">
        <f t="shared" si="712"/>
        <v>1</v>
      </c>
    </row>
    <row r="5685" spans="4:26" x14ac:dyDescent="0.3">
      <c r="D5685" s="1" t="s">
        <v>8767</v>
      </c>
      <c r="E5685" s="2">
        <v>41335</v>
      </c>
      <c r="F5685" s="2">
        <v>41336</v>
      </c>
      <c r="G5685" s="2">
        <v>41393</v>
      </c>
      <c r="H5685" s="1" t="s">
        <v>10</v>
      </c>
      <c r="I5685" t="s">
        <v>11778</v>
      </c>
      <c r="J5685" s="9">
        <v>1</v>
      </c>
      <c r="K5685" s="1">
        <v>45</v>
      </c>
      <c r="L5685" s="1">
        <v>2.2222222220000001</v>
      </c>
      <c r="M5685" s="1">
        <v>0</v>
      </c>
      <c r="N5685" s="1">
        <v>58.29</v>
      </c>
      <c r="O5685" s="1">
        <v>5.2631578999999998E-2</v>
      </c>
      <c r="P5685" s="1">
        <v>0</v>
      </c>
      <c r="Q5685" s="1">
        <v>0</v>
      </c>
      <c r="R5685" s="1">
        <v>0</v>
      </c>
      <c r="S5685">
        <f t="shared" si="705"/>
        <v>1</v>
      </c>
      <c r="T5685">
        <f t="shared" si="706"/>
        <v>0</v>
      </c>
      <c r="U5685" s="15">
        <f t="shared" si="708"/>
        <v>7.2517084813029085</v>
      </c>
      <c r="V5685">
        <f t="shared" si="707"/>
        <v>1410.5126252457428</v>
      </c>
      <c r="W5685">
        <f t="shared" si="709"/>
        <v>0.99929154016612076</v>
      </c>
      <c r="X5685">
        <f t="shared" si="710"/>
        <v>-7.0871091013931557E-4</v>
      </c>
      <c r="Y5685">
        <f t="shared" si="711"/>
        <v>1</v>
      </c>
      <c r="Z5685">
        <f t="shared" si="712"/>
        <v>1</v>
      </c>
    </row>
    <row r="5686" spans="4:26" x14ac:dyDescent="0.3">
      <c r="D5686" s="1" t="s">
        <v>5466</v>
      </c>
      <c r="E5686" s="2">
        <v>41556</v>
      </c>
      <c r="F5686" s="2">
        <v>41595</v>
      </c>
      <c r="G5686" s="2">
        <v>41613</v>
      </c>
      <c r="H5686" s="1" t="s">
        <v>12</v>
      </c>
      <c r="I5686" t="s">
        <v>11780</v>
      </c>
      <c r="J5686" s="9">
        <v>1</v>
      </c>
      <c r="K5686" s="1">
        <v>40</v>
      </c>
      <c r="L5686" s="1">
        <v>10</v>
      </c>
      <c r="M5686" s="1">
        <v>2.5</v>
      </c>
      <c r="N5686" s="1">
        <v>58.12</v>
      </c>
      <c r="O5686" s="1">
        <v>0.111111111</v>
      </c>
      <c r="P5686" s="1">
        <v>1</v>
      </c>
      <c r="Q5686" s="1">
        <v>0</v>
      </c>
      <c r="R5686" s="1">
        <v>0</v>
      </c>
      <c r="S5686">
        <f t="shared" si="705"/>
        <v>0</v>
      </c>
      <c r="T5686">
        <f t="shared" si="706"/>
        <v>0</v>
      </c>
      <c r="U5686" s="15">
        <f t="shared" si="708"/>
        <v>6.1396128307298188</v>
      </c>
      <c r="V5686">
        <f t="shared" si="707"/>
        <v>463.87393835325872</v>
      </c>
      <c r="W5686">
        <f t="shared" si="709"/>
        <v>0.99784887919606258</v>
      </c>
      <c r="X5686">
        <f t="shared" si="710"/>
        <v>-2.1534377876315262E-3</v>
      </c>
      <c r="Y5686">
        <f t="shared" si="711"/>
        <v>1</v>
      </c>
      <c r="Z5686">
        <f t="shared" si="712"/>
        <v>1</v>
      </c>
    </row>
    <row r="5687" spans="4:26" x14ac:dyDescent="0.3">
      <c r="D5687" s="1" t="s">
        <v>8005</v>
      </c>
      <c r="E5687" s="2">
        <v>43023</v>
      </c>
      <c r="F5687" s="2">
        <v>43024</v>
      </c>
      <c r="G5687" s="2">
        <v>43102</v>
      </c>
      <c r="H5687" s="1" t="s">
        <v>22</v>
      </c>
      <c r="I5687" t="s">
        <v>11778</v>
      </c>
      <c r="J5687" s="9">
        <v>1</v>
      </c>
      <c r="K5687" s="1">
        <v>38</v>
      </c>
      <c r="L5687" s="1">
        <v>13.15789474</v>
      </c>
      <c r="M5687" s="1">
        <v>5.263157895</v>
      </c>
      <c r="N5687" s="1">
        <v>64.5</v>
      </c>
      <c r="O5687" s="1">
        <v>2.5641025641025599E-2</v>
      </c>
      <c r="P5687" s="1">
        <v>1</v>
      </c>
      <c r="Q5687" s="1">
        <v>0</v>
      </c>
      <c r="R5687" s="1">
        <v>0</v>
      </c>
      <c r="S5687">
        <f t="shared" si="705"/>
        <v>2</v>
      </c>
      <c r="T5687">
        <f t="shared" si="706"/>
        <v>0</v>
      </c>
      <c r="U5687" s="15">
        <f t="shared" si="708"/>
        <v>5.5518703332795534</v>
      </c>
      <c r="V5687">
        <f t="shared" si="707"/>
        <v>257.71912607530999</v>
      </c>
      <c r="W5687">
        <f t="shared" si="709"/>
        <v>0.9961348045072288</v>
      </c>
      <c r="X5687">
        <f t="shared" si="710"/>
        <v>-3.8726846651755673E-3</v>
      </c>
      <c r="Y5687">
        <f t="shared" si="711"/>
        <v>1</v>
      </c>
      <c r="Z5687">
        <f t="shared" si="712"/>
        <v>1</v>
      </c>
    </row>
    <row r="5688" spans="4:26" x14ac:dyDescent="0.3">
      <c r="D5688" s="1" t="s">
        <v>9415</v>
      </c>
      <c r="E5688" s="2">
        <v>41162</v>
      </c>
      <c r="F5688" s="2">
        <v>41162</v>
      </c>
      <c r="G5688" s="2">
        <v>41245</v>
      </c>
      <c r="H5688" s="1" t="s">
        <v>10</v>
      </c>
      <c r="I5688" t="s">
        <v>11779</v>
      </c>
      <c r="J5688" s="9">
        <v>0</v>
      </c>
      <c r="K5688" s="1">
        <v>0</v>
      </c>
      <c r="L5688" s="1">
        <v>0</v>
      </c>
      <c r="M5688" s="1">
        <v>0</v>
      </c>
      <c r="N5688" s="1">
        <v>72.989999999999995</v>
      </c>
      <c r="O5688" s="1">
        <v>3.6144577999999997E-2</v>
      </c>
      <c r="P5688" s="1">
        <v>0</v>
      </c>
      <c r="Q5688" s="1">
        <v>0</v>
      </c>
      <c r="R5688" s="1">
        <v>0</v>
      </c>
      <c r="S5688">
        <f t="shared" si="705"/>
        <v>2</v>
      </c>
      <c r="T5688">
        <f t="shared" si="706"/>
        <v>0</v>
      </c>
      <c r="U5688" s="15">
        <f t="shared" si="708"/>
        <v>-3.4807782275023911</v>
      </c>
      <c r="V5688">
        <f t="shared" si="707"/>
        <v>3.0783445184858448E-2</v>
      </c>
      <c r="W5688">
        <f t="shared" si="709"/>
        <v>0.97013587545603452</v>
      </c>
      <c r="X5688">
        <f t="shared" si="710"/>
        <v>-3.0319139504959725E-2</v>
      </c>
      <c r="Y5688">
        <f t="shared" si="711"/>
        <v>1</v>
      </c>
      <c r="Z5688">
        <f t="shared" si="712"/>
        <v>0</v>
      </c>
    </row>
    <row r="5689" spans="4:26" x14ac:dyDescent="0.3">
      <c r="D5689" s="1" t="s">
        <v>4394</v>
      </c>
      <c r="E5689" s="2">
        <v>39981</v>
      </c>
      <c r="F5689" s="2">
        <v>39995</v>
      </c>
      <c r="G5689" s="2">
        <v>40010</v>
      </c>
      <c r="H5689" s="1" t="s">
        <v>22</v>
      </c>
      <c r="I5689" t="s">
        <v>11778</v>
      </c>
      <c r="J5689" s="9">
        <v>0</v>
      </c>
      <c r="K5689" s="1">
        <v>0</v>
      </c>
      <c r="L5689" s="1">
        <v>0</v>
      </c>
      <c r="M5689" s="1">
        <v>0</v>
      </c>
      <c r="N5689" s="1">
        <v>17.809999999999999</v>
      </c>
      <c r="O5689" s="1">
        <v>0.2</v>
      </c>
      <c r="P5689" s="1">
        <v>0</v>
      </c>
      <c r="Q5689" s="1">
        <v>0</v>
      </c>
      <c r="R5689" s="1">
        <v>0</v>
      </c>
      <c r="S5689">
        <f t="shared" si="705"/>
        <v>0</v>
      </c>
      <c r="T5689">
        <f t="shared" si="706"/>
        <v>0</v>
      </c>
      <c r="U5689" s="15">
        <f t="shared" si="708"/>
        <v>-3.0105158237669869</v>
      </c>
      <c r="V5689">
        <f t="shared" si="707"/>
        <v>4.9266259497536428E-2</v>
      </c>
      <c r="W5689">
        <f t="shared" si="709"/>
        <v>0.95304694204011797</v>
      </c>
      <c r="X5689">
        <f t="shared" si="710"/>
        <v>-4.809111941603466E-2</v>
      </c>
      <c r="Y5689">
        <f t="shared" si="711"/>
        <v>1</v>
      </c>
      <c r="Z5689">
        <f t="shared" si="712"/>
        <v>0</v>
      </c>
    </row>
    <row r="5690" spans="4:26" x14ac:dyDescent="0.3">
      <c r="D5690" s="1" t="s">
        <v>5441</v>
      </c>
      <c r="E5690" s="2">
        <v>41554</v>
      </c>
      <c r="F5690" s="2">
        <v>41583</v>
      </c>
      <c r="G5690" s="2">
        <v>41590</v>
      </c>
      <c r="H5690" s="1" t="s">
        <v>5</v>
      </c>
      <c r="I5690" t="s">
        <v>11779</v>
      </c>
      <c r="J5690" s="9">
        <v>1</v>
      </c>
      <c r="K5690" s="1">
        <v>29</v>
      </c>
      <c r="L5690" s="1">
        <v>75.862068969999996</v>
      </c>
      <c r="M5690" s="1">
        <v>20.689655170000002</v>
      </c>
      <c r="N5690" s="1">
        <v>8.3800000000000008</v>
      </c>
      <c r="O5690" s="1">
        <v>0.28571428599999998</v>
      </c>
      <c r="P5690" s="1">
        <v>1</v>
      </c>
      <c r="Q5690" s="1">
        <v>0</v>
      </c>
      <c r="R5690" s="1">
        <v>0</v>
      </c>
      <c r="S5690">
        <f t="shared" si="705"/>
        <v>0</v>
      </c>
      <c r="T5690">
        <f t="shared" si="706"/>
        <v>0</v>
      </c>
      <c r="U5690" s="15">
        <f t="shared" si="708"/>
        <v>4.3477062212102666</v>
      </c>
      <c r="V5690">
        <f t="shared" si="707"/>
        <v>77.300948138000365</v>
      </c>
      <c r="W5690">
        <f t="shared" si="709"/>
        <v>0.98722876256571546</v>
      </c>
      <c r="X5690">
        <f t="shared" si="710"/>
        <v>-1.2853490755327171E-2</v>
      </c>
      <c r="Y5690">
        <f t="shared" si="711"/>
        <v>1</v>
      </c>
      <c r="Z5690">
        <f t="shared" si="712"/>
        <v>1</v>
      </c>
    </row>
    <row r="5691" spans="4:26" x14ac:dyDescent="0.3">
      <c r="D5691" s="1" t="s">
        <v>1151</v>
      </c>
      <c r="E5691" s="2">
        <v>40965</v>
      </c>
      <c r="F5691" s="2">
        <v>40976</v>
      </c>
      <c r="G5691" s="2">
        <v>41604</v>
      </c>
      <c r="H5691" s="1" t="s">
        <v>22</v>
      </c>
      <c r="I5691" t="s">
        <v>11779</v>
      </c>
      <c r="J5691" s="9">
        <v>1</v>
      </c>
      <c r="K5691" s="1">
        <v>33</v>
      </c>
      <c r="L5691" s="1">
        <v>84.848484850000006</v>
      </c>
      <c r="M5691" s="1">
        <v>12.121212119999999</v>
      </c>
      <c r="N5691" s="1">
        <v>186.17</v>
      </c>
      <c r="O5691" s="1">
        <v>3.9808916999999999E-2</v>
      </c>
      <c r="P5691" s="1">
        <v>1</v>
      </c>
      <c r="Q5691" s="1">
        <v>0</v>
      </c>
      <c r="R5691" s="1">
        <v>0</v>
      </c>
      <c r="S5691">
        <f t="shared" si="705"/>
        <v>20</v>
      </c>
      <c r="T5691">
        <f t="shared" si="706"/>
        <v>0</v>
      </c>
      <c r="U5691" s="15">
        <f t="shared" si="708"/>
        <v>4.0927425658000987</v>
      </c>
      <c r="V5691">
        <f t="shared" si="707"/>
        <v>59.903957165358904</v>
      </c>
      <c r="W5691">
        <f t="shared" si="709"/>
        <v>0.98358070564635192</v>
      </c>
      <c r="X5691">
        <f t="shared" si="710"/>
        <v>-1.6555584889479513E-2</v>
      </c>
      <c r="Y5691">
        <f t="shared" si="711"/>
        <v>1</v>
      </c>
      <c r="Z5691">
        <f t="shared" si="712"/>
        <v>1</v>
      </c>
    </row>
    <row r="5692" spans="4:26" x14ac:dyDescent="0.3">
      <c r="D5692" s="1" t="s">
        <v>4329</v>
      </c>
      <c r="E5692" s="2">
        <v>40679</v>
      </c>
      <c r="F5692" s="2">
        <v>40680</v>
      </c>
      <c r="G5692" s="2">
        <v>41116</v>
      </c>
      <c r="H5692" s="1" t="s">
        <v>12</v>
      </c>
      <c r="I5692" t="s">
        <v>11778</v>
      </c>
      <c r="J5692" s="9">
        <v>0</v>
      </c>
      <c r="K5692" s="1">
        <v>0</v>
      </c>
      <c r="L5692" s="1">
        <v>0</v>
      </c>
      <c r="M5692" s="1">
        <v>0</v>
      </c>
      <c r="N5692" s="1">
        <v>121.21</v>
      </c>
      <c r="O5692" s="1">
        <v>0.100917431</v>
      </c>
      <c r="P5692" s="1">
        <v>0</v>
      </c>
      <c r="Q5692" s="1">
        <v>0</v>
      </c>
      <c r="R5692" s="1">
        <v>0</v>
      </c>
      <c r="S5692">
        <f t="shared" si="705"/>
        <v>14</v>
      </c>
      <c r="T5692">
        <f t="shared" si="706"/>
        <v>0</v>
      </c>
      <c r="U5692" s="15">
        <f t="shared" si="708"/>
        <v>-3.5415963327893807</v>
      </c>
      <c r="V5692">
        <f t="shared" si="707"/>
        <v>2.8967049104200997E-2</v>
      </c>
      <c r="W5692">
        <f t="shared" si="709"/>
        <v>0.97184841912146835</v>
      </c>
      <c r="X5692">
        <f t="shared" si="710"/>
        <v>-2.8555434088655775E-2</v>
      </c>
      <c r="Y5692">
        <f t="shared" si="711"/>
        <v>1</v>
      </c>
      <c r="Z5692">
        <f t="shared" si="712"/>
        <v>0</v>
      </c>
    </row>
    <row r="5693" spans="4:26" x14ac:dyDescent="0.3">
      <c r="D5693" s="1" t="s">
        <v>3130</v>
      </c>
      <c r="E5693" s="2">
        <v>40704</v>
      </c>
      <c r="F5693" s="2">
        <v>40704</v>
      </c>
      <c r="G5693" s="2">
        <v>40909</v>
      </c>
      <c r="H5693" s="1" t="s">
        <v>10</v>
      </c>
      <c r="I5693" t="s">
        <v>11778</v>
      </c>
      <c r="J5693" s="9">
        <v>1</v>
      </c>
      <c r="K5693" s="1">
        <v>40</v>
      </c>
      <c r="L5693" s="1">
        <v>57.5</v>
      </c>
      <c r="M5693" s="1">
        <v>5</v>
      </c>
      <c r="N5693" s="1">
        <v>186.06</v>
      </c>
      <c r="O5693" s="1">
        <v>8.7804878000000003E-2</v>
      </c>
      <c r="P5693" s="1">
        <v>0</v>
      </c>
      <c r="Q5693" s="1">
        <v>0</v>
      </c>
      <c r="R5693" s="1">
        <v>0</v>
      </c>
      <c r="S5693">
        <f t="shared" si="705"/>
        <v>6</v>
      </c>
      <c r="T5693">
        <f t="shared" si="706"/>
        <v>0</v>
      </c>
      <c r="U5693" s="15">
        <f t="shared" si="708"/>
        <v>5.7714244191725674</v>
      </c>
      <c r="V5693">
        <f t="shared" si="707"/>
        <v>320.99463807444187</v>
      </c>
      <c r="W5693">
        <f t="shared" si="709"/>
        <v>0.99689435822291916</v>
      </c>
      <c r="X5693">
        <f t="shared" si="710"/>
        <v>-3.1104742904686437E-3</v>
      </c>
      <c r="Y5693">
        <f t="shared" si="711"/>
        <v>1</v>
      </c>
      <c r="Z5693">
        <f t="shared" si="712"/>
        <v>1</v>
      </c>
    </row>
    <row r="5694" spans="4:26" x14ac:dyDescent="0.3">
      <c r="D5694" s="1" t="s">
        <v>5036</v>
      </c>
      <c r="E5694" s="2">
        <v>41536</v>
      </c>
      <c r="F5694" s="2">
        <v>41536</v>
      </c>
      <c r="G5694" s="2">
        <v>41540</v>
      </c>
      <c r="H5694" s="1" t="s">
        <v>10</v>
      </c>
      <c r="I5694" t="s">
        <v>11780</v>
      </c>
      <c r="J5694" s="9">
        <v>1</v>
      </c>
      <c r="K5694" s="1">
        <v>47</v>
      </c>
      <c r="L5694" s="1">
        <v>6.3829787229999999</v>
      </c>
      <c r="M5694" s="1">
        <v>2.1276595739999999</v>
      </c>
      <c r="N5694" s="1">
        <v>40.01</v>
      </c>
      <c r="O5694" s="1">
        <v>0.5</v>
      </c>
      <c r="P5694" s="1">
        <v>1</v>
      </c>
      <c r="Q5694" s="1">
        <v>0</v>
      </c>
      <c r="R5694" s="1">
        <v>0</v>
      </c>
      <c r="S5694">
        <f t="shared" si="705"/>
        <v>0</v>
      </c>
      <c r="T5694">
        <f t="shared" si="706"/>
        <v>0</v>
      </c>
      <c r="U5694" s="15">
        <f t="shared" si="708"/>
        <v>8.5082605815642633</v>
      </c>
      <c r="V5694">
        <f t="shared" si="707"/>
        <v>4955.535836905653</v>
      </c>
      <c r="W5694">
        <f t="shared" si="709"/>
        <v>0.99979824618788105</v>
      </c>
      <c r="X5694">
        <f t="shared" si="710"/>
        <v>-2.0177416715715704E-4</v>
      </c>
      <c r="Y5694">
        <f t="shared" si="711"/>
        <v>1</v>
      </c>
      <c r="Z5694">
        <f t="shared" si="712"/>
        <v>1</v>
      </c>
    </row>
    <row r="5695" spans="4:26" x14ac:dyDescent="0.3">
      <c r="D5695" s="1" t="s">
        <v>2002</v>
      </c>
      <c r="E5695" s="2">
        <v>40772</v>
      </c>
      <c r="F5695" s="2">
        <v>40774</v>
      </c>
      <c r="G5695" s="2">
        <v>41361</v>
      </c>
      <c r="H5695" s="1" t="s">
        <v>3</v>
      </c>
      <c r="I5695" t="s">
        <v>11779</v>
      </c>
      <c r="J5695" s="9">
        <v>1</v>
      </c>
      <c r="K5695" s="1">
        <v>45</v>
      </c>
      <c r="L5695" s="1">
        <v>15.55555556</v>
      </c>
      <c r="M5695" s="1">
        <v>6.6666666670000003</v>
      </c>
      <c r="N5695" s="1">
        <v>112.56</v>
      </c>
      <c r="O5695" s="1">
        <v>6.8143099999999996E-3</v>
      </c>
      <c r="P5695" s="1">
        <v>1</v>
      </c>
      <c r="Q5695" s="1">
        <v>0</v>
      </c>
      <c r="R5695" s="1">
        <v>0</v>
      </c>
      <c r="S5695">
        <f t="shared" si="705"/>
        <v>19</v>
      </c>
      <c r="T5695">
        <f t="shared" si="706"/>
        <v>1</v>
      </c>
      <c r="U5695" s="15">
        <f t="shared" si="708"/>
        <v>7.0344517748122843</v>
      </c>
      <c r="V5695">
        <f t="shared" si="707"/>
        <v>1135.0724662711229</v>
      </c>
      <c r="W5695">
        <f t="shared" si="709"/>
        <v>0.99911977446009037</v>
      </c>
      <c r="X5695">
        <f t="shared" si="710"/>
        <v>-8.8061316589240347E-4</v>
      </c>
      <c r="Y5695">
        <f t="shared" si="711"/>
        <v>1</v>
      </c>
      <c r="Z5695">
        <f t="shared" si="712"/>
        <v>1</v>
      </c>
    </row>
    <row r="5696" spans="4:26" x14ac:dyDescent="0.3">
      <c r="D5696" s="1" t="s">
        <v>355</v>
      </c>
      <c r="E5696" s="2">
        <v>41155</v>
      </c>
      <c r="F5696" s="2">
        <v>41462</v>
      </c>
      <c r="G5696" s="2">
        <v>41483</v>
      </c>
      <c r="H5696" s="1" t="s">
        <v>10</v>
      </c>
      <c r="I5696" t="s">
        <v>11780</v>
      </c>
      <c r="J5696" s="9">
        <v>1</v>
      </c>
      <c r="K5696" s="1">
        <v>45</v>
      </c>
      <c r="L5696" s="1">
        <v>11.11111111</v>
      </c>
      <c r="M5696" s="1">
        <v>0</v>
      </c>
      <c r="N5696" s="1">
        <v>57.01</v>
      </c>
      <c r="O5696" s="1">
        <v>0.19047618999999999</v>
      </c>
      <c r="P5696" s="1">
        <v>1</v>
      </c>
      <c r="Q5696" s="1">
        <v>0</v>
      </c>
      <c r="R5696" s="1">
        <v>0</v>
      </c>
      <c r="S5696">
        <f t="shared" si="705"/>
        <v>0</v>
      </c>
      <c r="T5696">
        <f t="shared" si="706"/>
        <v>0</v>
      </c>
      <c r="U5696" s="15">
        <f t="shared" si="708"/>
        <v>7.4136692096562982</v>
      </c>
      <c r="V5696">
        <f t="shared" si="707"/>
        <v>1658.5005825800556</v>
      </c>
      <c r="W5696">
        <f t="shared" si="709"/>
        <v>0.99939740906963392</v>
      </c>
      <c r="X5696">
        <f t="shared" si="710"/>
        <v>-6.0277256125050333E-4</v>
      </c>
      <c r="Y5696">
        <f t="shared" si="711"/>
        <v>1</v>
      </c>
      <c r="Z5696">
        <f t="shared" si="712"/>
        <v>1</v>
      </c>
    </row>
    <row r="5697" spans="4:26" x14ac:dyDescent="0.3">
      <c r="D5697" s="1" t="s">
        <v>7449</v>
      </c>
      <c r="E5697" s="2">
        <v>42137</v>
      </c>
      <c r="F5697" s="2">
        <v>42163</v>
      </c>
      <c r="G5697" s="2">
        <v>42259</v>
      </c>
      <c r="H5697" s="1" t="s">
        <v>12</v>
      </c>
      <c r="I5697" t="s">
        <v>11779</v>
      </c>
      <c r="J5697" s="9">
        <v>0</v>
      </c>
      <c r="K5697" s="1">
        <v>0</v>
      </c>
      <c r="L5697" s="1">
        <v>0</v>
      </c>
      <c r="M5697" s="1">
        <v>0</v>
      </c>
      <c r="N5697" s="1">
        <v>72.94</v>
      </c>
      <c r="O5697" s="1">
        <v>6.25E-2</v>
      </c>
      <c r="P5697" s="1">
        <v>0</v>
      </c>
      <c r="Q5697" s="1">
        <v>0</v>
      </c>
      <c r="R5697" s="1">
        <v>0</v>
      </c>
      <c r="S5697">
        <f t="shared" si="705"/>
        <v>3</v>
      </c>
      <c r="T5697">
        <f t="shared" si="706"/>
        <v>0</v>
      </c>
      <c r="U5697" s="15">
        <f t="shared" si="708"/>
        <v>-3.4362293206003676</v>
      </c>
      <c r="V5697">
        <f t="shared" si="707"/>
        <v>3.2185819211277965E-2</v>
      </c>
      <c r="W5697">
        <f t="shared" si="709"/>
        <v>0.96881780527088424</v>
      </c>
      <c r="X5697">
        <f t="shared" si="710"/>
        <v>-3.1678708226256722E-2</v>
      </c>
      <c r="Y5697">
        <f t="shared" si="711"/>
        <v>1</v>
      </c>
      <c r="Z5697">
        <f t="shared" si="712"/>
        <v>0</v>
      </c>
    </row>
    <row r="5698" spans="4:26" x14ac:dyDescent="0.3">
      <c r="D5698" s="1" t="s">
        <v>4022</v>
      </c>
      <c r="E5698" s="2">
        <v>40705</v>
      </c>
      <c r="F5698" s="2">
        <v>40710</v>
      </c>
      <c r="G5698" s="2">
        <v>40857</v>
      </c>
      <c r="H5698" s="1" t="s">
        <v>3</v>
      </c>
      <c r="I5698" t="s">
        <v>11779</v>
      </c>
      <c r="J5698" s="9">
        <v>1</v>
      </c>
      <c r="K5698" s="1">
        <v>18</v>
      </c>
      <c r="L5698" s="1">
        <v>0</v>
      </c>
      <c r="M5698" s="1">
        <v>0</v>
      </c>
      <c r="N5698" s="1">
        <v>58.84</v>
      </c>
      <c r="O5698" s="1">
        <v>6.8027211000000004E-2</v>
      </c>
      <c r="P5698" s="1">
        <v>0</v>
      </c>
      <c r="Q5698" s="1">
        <v>0</v>
      </c>
      <c r="R5698" s="1">
        <v>0</v>
      </c>
      <c r="S5698">
        <f t="shared" ref="S5698:S5761" si="713">DATEDIF(F5698,G5698,"M")</f>
        <v>4</v>
      </c>
      <c r="T5698">
        <f t="shared" ref="T5698:T5761" si="714">IF(OR(H5698="Friday",H5698="Saturday",H5698="Sunday"), 1, 0)</f>
        <v>1</v>
      </c>
      <c r="U5698" s="15">
        <f t="shared" si="708"/>
        <v>0.8839257242536217</v>
      </c>
      <c r="V5698">
        <f t="shared" ref="V5698:V5761" si="715">EXP(U5698)</f>
        <v>2.420382835764229</v>
      </c>
      <c r="W5698">
        <f t="shared" si="709"/>
        <v>0.70763506659436082</v>
      </c>
      <c r="X5698">
        <f t="shared" si="710"/>
        <v>-0.34582676083798453</v>
      </c>
      <c r="Y5698">
        <f t="shared" si="711"/>
        <v>1</v>
      </c>
      <c r="Z5698">
        <f t="shared" si="712"/>
        <v>1</v>
      </c>
    </row>
    <row r="5699" spans="4:26" x14ac:dyDescent="0.3">
      <c r="D5699" s="1" t="s">
        <v>8083</v>
      </c>
      <c r="E5699" s="2">
        <v>43043</v>
      </c>
      <c r="F5699" s="2">
        <v>43044</v>
      </c>
      <c r="G5699" s="2">
        <v>43070</v>
      </c>
      <c r="H5699" s="1" t="s">
        <v>22</v>
      </c>
      <c r="I5699" t="s">
        <v>11780</v>
      </c>
      <c r="J5699" s="9">
        <v>1</v>
      </c>
      <c r="K5699" s="1">
        <v>24</v>
      </c>
      <c r="L5699" s="1">
        <v>66.666666669999998</v>
      </c>
      <c r="M5699" s="1">
        <v>8.3333333330000006</v>
      </c>
      <c r="N5699" s="1">
        <v>48.53</v>
      </c>
      <c r="O5699" s="1">
        <v>7.69230769230769E-2</v>
      </c>
      <c r="P5699" s="1">
        <v>1</v>
      </c>
      <c r="Q5699" s="1">
        <v>0</v>
      </c>
      <c r="R5699" s="1">
        <v>0</v>
      </c>
      <c r="S5699">
        <f t="shared" si="713"/>
        <v>0</v>
      </c>
      <c r="T5699">
        <f t="shared" si="714"/>
        <v>0</v>
      </c>
      <c r="U5699" s="15">
        <f t="shared" ref="U5699:U5762" si="716">$B$2 + $B$3*K5699 + $B$4*M5699 + $B$5*N5699 + $B$6*O5699 + $B$7*P5699 + $B$8*Q5699 + $B$9*R5699</f>
        <v>2.4381071703618016</v>
      </c>
      <c r="V5699">
        <f t="shared" si="715"/>
        <v>11.451344771103438</v>
      </c>
      <c r="W5699">
        <f t="shared" ref="W5699:W5762" si="717">IF(J5699=1, (V5699/(1+V5699)), (1-(V5699/(1+V5699))))</f>
        <v>0.91968738972510355</v>
      </c>
      <c r="X5699">
        <f t="shared" ref="X5699:X5762" si="718">IF(W5699 &gt; 0, LN(W5699), -10)</f>
        <v>-8.3721460459098715E-2</v>
      </c>
      <c r="Y5699">
        <f t="shared" ref="Y5699:Y5762" si="719">IF(W5699 &gt; 0.5, 1, 0)</f>
        <v>1</v>
      </c>
      <c r="Z5699">
        <f t="shared" ref="Z5699:Z5762" si="720">IF(J5699=Y5699, 1, 0)</f>
        <v>1</v>
      </c>
    </row>
    <row r="5700" spans="4:26" x14ac:dyDescent="0.3">
      <c r="D5700" s="1" t="s">
        <v>2751</v>
      </c>
      <c r="E5700" s="2">
        <v>41149</v>
      </c>
      <c r="F5700" s="2">
        <v>41130</v>
      </c>
      <c r="G5700" s="2">
        <v>41233</v>
      </c>
      <c r="H5700" s="1" t="s">
        <v>244</v>
      </c>
      <c r="I5700" t="s">
        <v>11780</v>
      </c>
      <c r="J5700" s="9">
        <v>1</v>
      </c>
      <c r="K5700" s="1">
        <v>39</v>
      </c>
      <c r="L5700" s="1">
        <v>15.38461538</v>
      </c>
      <c r="M5700" s="1">
        <v>0</v>
      </c>
      <c r="N5700" s="1">
        <v>48.25</v>
      </c>
      <c r="O5700" s="1">
        <v>6.7961165000000004E-2</v>
      </c>
      <c r="P5700" s="1">
        <v>0</v>
      </c>
      <c r="Q5700" s="1">
        <v>0</v>
      </c>
      <c r="R5700" s="1">
        <v>0</v>
      </c>
      <c r="S5700">
        <f t="shared" si="713"/>
        <v>3</v>
      </c>
      <c r="T5700">
        <f t="shared" si="714"/>
        <v>1</v>
      </c>
      <c r="U5700" s="15">
        <f t="shared" si="716"/>
        <v>5.8924948031977538</v>
      </c>
      <c r="V5700">
        <f t="shared" si="715"/>
        <v>362.30804506832368</v>
      </c>
      <c r="W5700">
        <f t="shared" si="717"/>
        <v>0.9972475148470441</v>
      </c>
      <c r="X5700">
        <f t="shared" si="718"/>
        <v>-2.7562802056984186E-3</v>
      </c>
      <c r="Y5700">
        <f t="shared" si="719"/>
        <v>1</v>
      </c>
      <c r="Z5700">
        <f t="shared" si="720"/>
        <v>1</v>
      </c>
    </row>
    <row r="5701" spans="4:26" x14ac:dyDescent="0.3">
      <c r="D5701" s="1" t="s">
        <v>8919</v>
      </c>
      <c r="E5701" s="2">
        <v>40997</v>
      </c>
      <c r="F5701" s="2">
        <v>41296</v>
      </c>
      <c r="G5701" s="2">
        <v>41322</v>
      </c>
      <c r="H5701" s="1" t="s">
        <v>5</v>
      </c>
      <c r="I5701" t="s">
        <v>11778</v>
      </c>
      <c r="J5701" s="9">
        <v>0</v>
      </c>
      <c r="K5701" s="1">
        <v>0</v>
      </c>
      <c r="L5701" s="1">
        <v>0</v>
      </c>
      <c r="M5701" s="1">
        <v>0</v>
      </c>
      <c r="N5701" s="1">
        <v>105.63</v>
      </c>
      <c r="O5701" s="1">
        <v>0.15384615400000001</v>
      </c>
      <c r="P5701" s="1">
        <v>0</v>
      </c>
      <c r="Q5701" s="1">
        <v>0</v>
      </c>
      <c r="R5701" s="1">
        <v>0</v>
      </c>
      <c r="S5701">
        <f t="shared" si="713"/>
        <v>0</v>
      </c>
      <c r="T5701">
        <f t="shared" si="714"/>
        <v>0</v>
      </c>
      <c r="U5701" s="15">
        <f t="shared" si="716"/>
        <v>-3.397598050156788</v>
      </c>
      <c r="V5701">
        <f t="shared" si="715"/>
        <v>3.345352722925591E-2</v>
      </c>
      <c r="W5701">
        <f t="shared" si="717"/>
        <v>0.96762938405276278</v>
      </c>
      <c r="X5701">
        <f t="shared" si="718"/>
        <v>-3.2906132732204593E-2</v>
      </c>
      <c r="Y5701">
        <f t="shared" si="719"/>
        <v>1</v>
      </c>
      <c r="Z5701">
        <f t="shared" si="720"/>
        <v>0</v>
      </c>
    </row>
    <row r="5702" spans="4:26" x14ac:dyDescent="0.3">
      <c r="D5702" s="1" t="s">
        <v>11125</v>
      </c>
      <c r="E5702" s="2">
        <v>42058</v>
      </c>
      <c r="F5702" s="2">
        <v>42284</v>
      </c>
      <c r="G5702" s="2">
        <v>43088</v>
      </c>
      <c r="H5702" s="1" t="s">
        <v>5</v>
      </c>
      <c r="I5702" t="s">
        <v>11778</v>
      </c>
      <c r="J5702" s="9">
        <v>1</v>
      </c>
      <c r="K5702" s="1">
        <v>291</v>
      </c>
      <c r="L5702" s="1">
        <v>87.62886598</v>
      </c>
      <c r="M5702" s="1">
        <v>14.432989689999999</v>
      </c>
      <c r="N5702" s="1">
        <v>57.25</v>
      </c>
      <c r="O5702" s="1">
        <v>4.6019900497512402E-2</v>
      </c>
      <c r="P5702" s="1">
        <v>1</v>
      </c>
      <c r="Q5702" s="1">
        <v>0</v>
      </c>
      <c r="R5702" s="1">
        <v>0</v>
      </c>
      <c r="S5702">
        <f t="shared" si="713"/>
        <v>26</v>
      </c>
      <c r="T5702">
        <f t="shared" si="714"/>
        <v>0</v>
      </c>
      <c r="U5702" s="15">
        <f t="shared" si="716"/>
        <v>65.677824178339819</v>
      </c>
      <c r="V5702">
        <f t="shared" si="715"/>
        <v>3.3382328311727067E+28</v>
      </c>
      <c r="W5702">
        <f t="shared" si="717"/>
        <v>1</v>
      </c>
      <c r="X5702">
        <f t="shared" si="718"/>
        <v>0</v>
      </c>
      <c r="Y5702">
        <f t="shared" si="719"/>
        <v>1</v>
      </c>
      <c r="Z5702">
        <f t="shared" si="720"/>
        <v>1</v>
      </c>
    </row>
    <row r="5703" spans="4:26" x14ac:dyDescent="0.3">
      <c r="D5703" s="1" t="s">
        <v>3105</v>
      </c>
      <c r="E5703" s="2">
        <v>40773</v>
      </c>
      <c r="F5703" s="2">
        <v>40812</v>
      </c>
      <c r="G5703" s="2">
        <v>40825</v>
      </c>
      <c r="H5703" s="1" t="s">
        <v>12</v>
      </c>
      <c r="I5703" t="s">
        <v>11778</v>
      </c>
      <c r="J5703" s="9">
        <v>1</v>
      </c>
      <c r="K5703" s="1">
        <v>16</v>
      </c>
      <c r="L5703" s="1">
        <v>0</v>
      </c>
      <c r="M5703" s="1">
        <v>0</v>
      </c>
      <c r="N5703" s="1">
        <v>40.130000000000003</v>
      </c>
      <c r="O5703" s="1">
        <v>0.15384615400000001</v>
      </c>
      <c r="P5703" s="1">
        <v>0</v>
      </c>
      <c r="Q5703" s="1">
        <v>0</v>
      </c>
      <c r="R5703" s="1">
        <v>0</v>
      </c>
      <c r="S5703">
        <f t="shared" si="713"/>
        <v>0</v>
      </c>
      <c r="T5703">
        <f t="shared" si="714"/>
        <v>0</v>
      </c>
      <c r="U5703" s="15">
        <f t="shared" si="716"/>
        <v>0.62086132662146354</v>
      </c>
      <c r="V5703">
        <f t="shared" si="715"/>
        <v>1.8605298758082556</v>
      </c>
      <c r="W5703">
        <f t="shared" si="717"/>
        <v>0.6504144185113796</v>
      </c>
      <c r="X5703">
        <f t="shared" si="718"/>
        <v>-0.4301455523113249</v>
      </c>
      <c r="Y5703">
        <f t="shared" si="719"/>
        <v>1</v>
      </c>
      <c r="Z5703">
        <f t="shared" si="720"/>
        <v>1</v>
      </c>
    </row>
    <row r="5704" spans="4:26" x14ac:dyDescent="0.3">
      <c r="D5704" s="1" t="s">
        <v>3586</v>
      </c>
      <c r="E5704" s="2">
        <v>41149</v>
      </c>
      <c r="F5704" s="2">
        <v>41116</v>
      </c>
      <c r="G5704" s="2">
        <v>41171</v>
      </c>
      <c r="H5704" s="1" t="s">
        <v>244</v>
      </c>
      <c r="I5704" t="s">
        <v>11780</v>
      </c>
      <c r="J5704" s="9">
        <v>1</v>
      </c>
      <c r="K5704" s="1">
        <v>35</v>
      </c>
      <c r="L5704" s="1">
        <v>22.85714286</v>
      </c>
      <c r="M5704" s="1">
        <v>0</v>
      </c>
      <c r="N5704" s="1">
        <v>54.42</v>
      </c>
      <c r="O5704" s="1">
        <v>9.0909090999999997E-2</v>
      </c>
      <c r="P5704" s="1">
        <v>0</v>
      </c>
      <c r="Q5704" s="1">
        <v>0</v>
      </c>
      <c r="R5704" s="1">
        <v>0</v>
      </c>
      <c r="S5704">
        <f t="shared" si="713"/>
        <v>1</v>
      </c>
      <c r="T5704">
        <f t="shared" si="714"/>
        <v>1</v>
      </c>
      <c r="U5704" s="15">
        <f t="shared" si="716"/>
        <v>4.9624663967407319</v>
      </c>
      <c r="V5704">
        <f t="shared" si="715"/>
        <v>142.94592283430094</v>
      </c>
      <c r="W5704">
        <f t="shared" si="717"/>
        <v>0.99305294668782584</v>
      </c>
      <c r="X5704">
        <f t="shared" si="718"/>
        <v>-6.9712964311041932E-3</v>
      </c>
      <c r="Y5704">
        <f t="shared" si="719"/>
        <v>1</v>
      </c>
      <c r="Z5704">
        <f t="shared" si="720"/>
        <v>1</v>
      </c>
    </row>
    <row r="5705" spans="4:26" x14ac:dyDescent="0.3">
      <c r="D5705" s="1" t="s">
        <v>5626</v>
      </c>
      <c r="E5705" s="2">
        <v>41563</v>
      </c>
      <c r="F5705" s="2">
        <v>41563</v>
      </c>
      <c r="G5705" s="2">
        <v>41581</v>
      </c>
      <c r="H5705" s="1" t="s">
        <v>3</v>
      </c>
      <c r="I5705" t="s">
        <v>11780</v>
      </c>
      <c r="J5705" s="9">
        <v>1</v>
      </c>
      <c r="K5705" s="1">
        <v>39</v>
      </c>
      <c r="L5705" s="1">
        <v>12.820512819999999</v>
      </c>
      <c r="M5705" s="1">
        <v>5.1282051280000003</v>
      </c>
      <c r="N5705" s="1">
        <v>40.42</v>
      </c>
      <c r="O5705" s="1">
        <v>0.16666666699999999</v>
      </c>
      <c r="P5705" s="1">
        <v>1</v>
      </c>
      <c r="Q5705" s="1">
        <v>0</v>
      </c>
      <c r="R5705" s="1">
        <v>0</v>
      </c>
      <c r="S5705">
        <f t="shared" si="713"/>
        <v>0</v>
      </c>
      <c r="T5705">
        <f t="shared" si="714"/>
        <v>1</v>
      </c>
      <c r="U5705" s="15">
        <f t="shared" si="716"/>
        <v>6.1083229927672074</v>
      </c>
      <c r="V5705">
        <f t="shared" si="715"/>
        <v>449.5841267870116</v>
      </c>
      <c r="W5705">
        <f t="shared" si="717"/>
        <v>0.99778065861500553</v>
      </c>
      <c r="X5705">
        <f t="shared" si="718"/>
        <v>-2.221807772932953E-3</v>
      </c>
      <c r="Y5705">
        <f t="shared" si="719"/>
        <v>1</v>
      </c>
      <c r="Z5705">
        <f t="shared" si="720"/>
        <v>1</v>
      </c>
    </row>
    <row r="5706" spans="4:26" x14ac:dyDescent="0.3">
      <c r="D5706" s="1" t="s">
        <v>634</v>
      </c>
      <c r="E5706" s="2">
        <v>41149</v>
      </c>
      <c r="F5706" s="2">
        <v>41259</v>
      </c>
      <c r="G5706" s="2">
        <v>41365</v>
      </c>
      <c r="H5706" s="1" t="s">
        <v>12</v>
      </c>
      <c r="I5706" t="s">
        <v>11779</v>
      </c>
      <c r="J5706" s="9">
        <v>0</v>
      </c>
      <c r="K5706" s="1">
        <v>0</v>
      </c>
      <c r="L5706" s="1">
        <v>0</v>
      </c>
      <c r="M5706" s="1">
        <v>0</v>
      </c>
      <c r="N5706" s="1">
        <v>64.040000000000006</v>
      </c>
      <c r="O5706" s="1">
        <v>3.7735849000000002E-2</v>
      </c>
      <c r="P5706" s="1">
        <v>0</v>
      </c>
      <c r="Q5706" s="1">
        <v>0</v>
      </c>
      <c r="R5706" s="1">
        <v>0</v>
      </c>
      <c r="S5706">
        <f t="shared" si="713"/>
        <v>3</v>
      </c>
      <c r="T5706">
        <f t="shared" si="714"/>
        <v>0</v>
      </c>
      <c r="U5706" s="15">
        <f t="shared" si="716"/>
        <v>-3.4465696536129986</v>
      </c>
      <c r="V5706">
        <f t="shared" si="715"/>
        <v>3.1854721900714818E-2</v>
      </c>
      <c r="W5706">
        <f t="shared" si="717"/>
        <v>0.96912867555421245</v>
      </c>
      <c r="X5706">
        <f t="shared" si="718"/>
        <v>-3.1357883797852176E-2</v>
      </c>
      <c r="Y5706">
        <f t="shared" si="719"/>
        <v>1</v>
      </c>
      <c r="Z5706">
        <f t="shared" si="720"/>
        <v>0</v>
      </c>
    </row>
    <row r="5707" spans="4:26" x14ac:dyDescent="0.3">
      <c r="D5707" s="1" t="s">
        <v>548</v>
      </c>
      <c r="E5707" s="2">
        <v>40681</v>
      </c>
      <c r="F5707" s="2">
        <v>40731</v>
      </c>
      <c r="G5707" s="2">
        <v>41653</v>
      </c>
      <c r="H5707" s="1" t="s">
        <v>5</v>
      </c>
      <c r="I5707" t="s">
        <v>11779</v>
      </c>
      <c r="J5707" s="9">
        <v>0</v>
      </c>
      <c r="K5707" s="1">
        <v>11</v>
      </c>
      <c r="L5707" s="1">
        <v>81.818181820000007</v>
      </c>
      <c r="M5707" s="1">
        <v>0</v>
      </c>
      <c r="N5707" s="1">
        <v>38.9</v>
      </c>
      <c r="O5707" s="1">
        <v>6.8329717999999998E-2</v>
      </c>
      <c r="P5707" s="1">
        <v>1</v>
      </c>
      <c r="Q5707" s="1">
        <v>1</v>
      </c>
      <c r="R5707" s="1">
        <v>0</v>
      </c>
      <c r="S5707">
        <f t="shared" si="713"/>
        <v>30</v>
      </c>
      <c r="T5707">
        <f t="shared" si="714"/>
        <v>0</v>
      </c>
      <c r="U5707" s="15">
        <f t="shared" si="716"/>
        <v>-0.88738891991047131</v>
      </c>
      <c r="V5707">
        <f t="shared" si="715"/>
        <v>0.41172940890311444</v>
      </c>
      <c r="W5707">
        <f t="shared" si="717"/>
        <v>0.7083510435452216</v>
      </c>
      <c r="X5707">
        <f t="shared" si="718"/>
        <v>-0.34481548395221306</v>
      </c>
      <c r="Y5707">
        <f t="shared" si="719"/>
        <v>1</v>
      </c>
      <c r="Z5707">
        <f t="shared" si="720"/>
        <v>0</v>
      </c>
    </row>
    <row r="5708" spans="4:26" x14ac:dyDescent="0.3">
      <c r="D5708" s="1" t="s">
        <v>2515</v>
      </c>
      <c r="E5708" s="2">
        <v>41256</v>
      </c>
      <c r="F5708" s="2">
        <v>41325</v>
      </c>
      <c r="G5708" s="2">
        <v>41590</v>
      </c>
      <c r="H5708" s="1" t="s">
        <v>5</v>
      </c>
      <c r="I5708" t="s">
        <v>11779</v>
      </c>
      <c r="J5708" s="9">
        <v>1</v>
      </c>
      <c r="K5708" s="1">
        <v>46</v>
      </c>
      <c r="L5708" s="1">
        <v>10.86956522</v>
      </c>
      <c r="M5708" s="1">
        <v>0</v>
      </c>
      <c r="N5708" s="1">
        <v>58.78</v>
      </c>
      <c r="O5708" s="1">
        <v>2.2641509000000001E-2</v>
      </c>
      <c r="P5708" s="1">
        <v>0</v>
      </c>
      <c r="Q5708" s="1">
        <v>0</v>
      </c>
      <c r="R5708" s="1">
        <v>0</v>
      </c>
      <c r="S5708">
        <f t="shared" si="713"/>
        <v>8</v>
      </c>
      <c r="T5708">
        <f t="shared" si="714"/>
        <v>0</v>
      </c>
      <c r="U5708" s="15">
        <f t="shared" si="716"/>
        <v>7.436222186304045</v>
      </c>
      <c r="V5708">
        <f t="shared" si="715"/>
        <v>1696.3296834781684</v>
      </c>
      <c r="W5708">
        <f t="shared" si="717"/>
        <v>0.99941083926727137</v>
      </c>
      <c r="X5708">
        <f t="shared" si="718"/>
        <v>-5.8933435611119636E-4</v>
      </c>
      <c r="Y5708">
        <f t="shared" si="719"/>
        <v>1</v>
      </c>
      <c r="Z5708">
        <f t="shared" si="720"/>
        <v>1</v>
      </c>
    </row>
    <row r="5709" spans="4:26" x14ac:dyDescent="0.3">
      <c r="D5709" s="1" t="s">
        <v>572</v>
      </c>
      <c r="E5709" s="2">
        <v>41216</v>
      </c>
      <c r="F5709" s="2">
        <v>41216</v>
      </c>
      <c r="G5709" s="2">
        <v>41345</v>
      </c>
      <c r="H5709" s="1" t="s">
        <v>5</v>
      </c>
      <c r="I5709" t="s">
        <v>11780</v>
      </c>
      <c r="J5709" s="9">
        <v>0</v>
      </c>
      <c r="K5709" s="1">
        <v>0</v>
      </c>
      <c r="L5709" s="1">
        <v>0</v>
      </c>
      <c r="M5709" s="1">
        <v>0</v>
      </c>
      <c r="N5709" s="1">
        <v>48.38</v>
      </c>
      <c r="O5709" s="1">
        <v>4.6511627999999999E-2</v>
      </c>
      <c r="P5709" s="1">
        <v>1</v>
      </c>
      <c r="Q5709" s="1">
        <v>0</v>
      </c>
      <c r="R5709" s="1">
        <v>0</v>
      </c>
      <c r="S5709">
        <f t="shared" si="713"/>
        <v>4</v>
      </c>
      <c r="T5709">
        <f t="shared" si="714"/>
        <v>0</v>
      </c>
      <c r="U5709" s="15">
        <f t="shared" si="716"/>
        <v>-3.4512545001321686</v>
      </c>
      <c r="V5709">
        <f t="shared" si="715"/>
        <v>3.1705836442767595E-2</v>
      </c>
      <c r="W5709">
        <f t="shared" si="717"/>
        <v>0.96926853050275785</v>
      </c>
      <c r="X5709">
        <f t="shared" si="718"/>
        <v>-3.1213584220499226E-2</v>
      </c>
      <c r="Y5709">
        <f t="shared" si="719"/>
        <v>1</v>
      </c>
      <c r="Z5709">
        <f t="shared" si="720"/>
        <v>0</v>
      </c>
    </row>
    <row r="5710" spans="4:26" x14ac:dyDescent="0.3">
      <c r="D5710" s="1" t="s">
        <v>1387</v>
      </c>
      <c r="E5710" s="2">
        <v>40857</v>
      </c>
      <c r="F5710" s="2">
        <v>40877</v>
      </c>
      <c r="G5710" s="2">
        <v>41277</v>
      </c>
      <c r="H5710" s="1" t="s">
        <v>5</v>
      </c>
      <c r="I5710" t="s">
        <v>11778</v>
      </c>
      <c r="J5710" s="9">
        <v>1</v>
      </c>
      <c r="K5710" s="1">
        <v>47</v>
      </c>
      <c r="L5710" s="1">
        <v>0</v>
      </c>
      <c r="M5710" s="1">
        <v>0</v>
      </c>
      <c r="N5710" s="1">
        <v>70.819999999999993</v>
      </c>
      <c r="O5710" s="1">
        <v>3.2500000000000001E-2</v>
      </c>
      <c r="P5710" s="1">
        <v>1</v>
      </c>
      <c r="Q5710" s="1">
        <v>0</v>
      </c>
      <c r="R5710" s="1">
        <v>0</v>
      </c>
      <c r="S5710">
        <f t="shared" si="713"/>
        <v>13</v>
      </c>
      <c r="T5710">
        <f t="shared" si="714"/>
        <v>0</v>
      </c>
      <c r="U5710" s="15">
        <f t="shared" si="716"/>
        <v>7.5725094819296155</v>
      </c>
      <c r="V5710">
        <f t="shared" si="715"/>
        <v>1944.0126300325733</v>
      </c>
      <c r="W5710">
        <f t="shared" si="717"/>
        <v>0.99948586452110433</v>
      </c>
      <c r="X5710">
        <f t="shared" si="718"/>
        <v>-5.1426769185986085E-4</v>
      </c>
      <c r="Y5710">
        <f t="shared" si="719"/>
        <v>1</v>
      </c>
      <c r="Z5710">
        <f t="shared" si="720"/>
        <v>1</v>
      </c>
    </row>
    <row r="5711" spans="4:26" x14ac:dyDescent="0.3">
      <c r="D5711" s="1" t="s">
        <v>2965</v>
      </c>
      <c r="E5711" s="2">
        <v>40557</v>
      </c>
      <c r="F5711" s="2">
        <v>40630</v>
      </c>
      <c r="G5711" s="2">
        <v>41549</v>
      </c>
      <c r="H5711" s="1" t="s">
        <v>12</v>
      </c>
      <c r="I5711" t="s">
        <v>11778</v>
      </c>
      <c r="J5711" s="9">
        <v>1</v>
      </c>
      <c r="K5711" s="1">
        <v>46</v>
      </c>
      <c r="L5711" s="1">
        <v>23.913043479999999</v>
      </c>
      <c r="M5711" s="1">
        <v>2.1739130430000002</v>
      </c>
      <c r="N5711" s="1">
        <v>101.28</v>
      </c>
      <c r="O5711" s="1">
        <v>1.1969532E-2</v>
      </c>
      <c r="P5711" s="1">
        <v>0</v>
      </c>
      <c r="Q5711" s="1">
        <v>0</v>
      </c>
      <c r="R5711" s="1">
        <v>0</v>
      </c>
      <c r="S5711">
        <f t="shared" si="713"/>
        <v>30</v>
      </c>
      <c r="T5711">
        <f t="shared" si="714"/>
        <v>0</v>
      </c>
      <c r="U5711" s="15">
        <f t="shared" si="716"/>
        <v>7.3095211684022416</v>
      </c>
      <c r="V5711">
        <f t="shared" si="715"/>
        <v>1494.4614224885522</v>
      </c>
      <c r="W5711">
        <f t="shared" si="717"/>
        <v>0.99933131006593545</v>
      </c>
      <c r="X5711">
        <f t="shared" si="718"/>
        <v>-6.6891360689591323E-4</v>
      </c>
      <c r="Y5711">
        <f t="shared" si="719"/>
        <v>1</v>
      </c>
      <c r="Z5711">
        <f t="shared" si="720"/>
        <v>1</v>
      </c>
    </row>
    <row r="5712" spans="4:26" x14ac:dyDescent="0.3">
      <c r="D5712" s="1" t="s">
        <v>2438</v>
      </c>
      <c r="E5712" s="2">
        <v>41167</v>
      </c>
      <c r="F5712" s="2">
        <v>41343</v>
      </c>
      <c r="G5712" s="2">
        <v>41393</v>
      </c>
      <c r="H5712" s="1" t="s">
        <v>244</v>
      </c>
      <c r="I5712" t="s">
        <v>11780</v>
      </c>
      <c r="J5712" s="9">
        <v>1</v>
      </c>
      <c r="K5712" s="1">
        <v>35</v>
      </c>
      <c r="L5712" s="1">
        <v>2.8571428569999999</v>
      </c>
      <c r="M5712" s="1">
        <v>0</v>
      </c>
      <c r="N5712" s="1">
        <v>53.97</v>
      </c>
      <c r="O5712" s="1">
        <v>0.04</v>
      </c>
      <c r="P5712" s="1">
        <v>1</v>
      </c>
      <c r="Q5712" s="1">
        <v>0</v>
      </c>
      <c r="R5712" s="1">
        <v>0</v>
      </c>
      <c r="S5712">
        <f t="shared" si="713"/>
        <v>1</v>
      </c>
      <c r="T5712">
        <f t="shared" si="714"/>
        <v>1</v>
      </c>
      <c r="U5712" s="15">
        <f t="shared" si="716"/>
        <v>4.8037118721977858</v>
      </c>
      <c r="V5712">
        <f t="shared" si="715"/>
        <v>121.96228678091876</v>
      </c>
      <c r="W5712">
        <f t="shared" si="717"/>
        <v>0.99186742515791293</v>
      </c>
      <c r="X5712">
        <f t="shared" si="718"/>
        <v>-8.1658246224579553E-3</v>
      </c>
      <c r="Y5712">
        <f t="shared" si="719"/>
        <v>1</v>
      </c>
      <c r="Z5712">
        <f t="shared" si="720"/>
        <v>1</v>
      </c>
    </row>
    <row r="5713" spans="4:26" x14ac:dyDescent="0.3">
      <c r="D5713" s="1" t="s">
        <v>28</v>
      </c>
      <c r="E5713" s="2">
        <v>40563</v>
      </c>
      <c r="F5713" s="2">
        <v>40640</v>
      </c>
      <c r="G5713" s="2">
        <v>41011</v>
      </c>
      <c r="H5713" s="1" t="s">
        <v>22</v>
      </c>
      <c r="I5713" t="s">
        <v>11779</v>
      </c>
      <c r="J5713" s="9">
        <v>0</v>
      </c>
      <c r="K5713" s="1">
        <v>0</v>
      </c>
      <c r="L5713" s="1">
        <v>0</v>
      </c>
      <c r="M5713" s="1">
        <v>0</v>
      </c>
      <c r="N5713" s="1">
        <v>103.64</v>
      </c>
      <c r="O5713" s="1">
        <v>1.6172506999999999E-2</v>
      </c>
      <c r="P5713" s="1">
        <v>0</v>
      </c>
      <c r="Q5713" s="1">
        <v>0</v>
      </c>
      <c r="R5713" s="1">
        <v>0</v>
      </c>
      <c r="S5713">
        <f t="shared" si="713"/>
        <v>12</v>
      </c>
      <c r="T5713">
        <f t="shared" si="714"/>
        <v>0</v>
      </c>
      <c r="U5713" s="15">
        <f t="shared" si="716"/>
        <v>-3.6223789951085732</v>
      </c>
      <c r="V5713">
        <f t="shared" si="715"/>
        <v>2.6719036366057512E-2</v>
      </c>
      <c r="W5713">
        <f t="shared" si="717"/>
        <v>0.97397629203347957</v>
      </c>
      <c r="X5713">
        <f t="shared" si="718"/>
        <v>-2.6368316463894433E-2</v>
      </c>
      <c r="Y5713">
        <f t="shared" si="719"/>
        <v>1</v>
      </c>
      <c r="Z5713">
        <f t="shared" si="720"/>
        <v>0</v>
      </c>
    </row>
    <row r="5714" spans="4:26" x14ac:dyDescent="0.3">
      <c r="D5714" s="1" t="s">
        <v>5799</v>
      </c>
      <c r="E5714" s="2">
        <v>41540</v>
      </c>
      <c r="F5714" s="2">
        <v>41576</v>
      </c>
      <c r="G5714" s="2">
        <v>41624</v>
      </c>
      <c r="H5714" s="1" t="s">
        <v>22</v>
      </c>
      <c r="I5714" t="s">
        <v>11778</v>
      </c>
      <c r="J5714" s="9">
        <v>1</v>
      </c>
      <c r="K5714" s="1">
        <v>24</v>
      </c>
      <c r="L5714" s="1">
        <v>100</v>
      </c>
      <c r="M5714" s="1">
        <v>50</v>
      </c>
      <c r="N5714" s="1">
        <v>56.8</v>
      </c>
      <c r="O5714" s="1">
        <v>4.1666666999999998E-2</v>
      </c>
      <c r="P5714" s="1">
        <v>1</v>
      </c>
      <c r="Q5714" s="1">
        <v>0</v>
      </c>
      <c r="R5714" s="1">
        <v>0</v>
      </c>
      <c r="S5714">
        <f t="shared" si="713"/>
        <v>1</v>
      </c>
      <c r="T5714">
        <f t="shared" si="714"/>
        <v>0</v>
      </c>
      <c r="U5714" s="15">
        <f t="shared" si="716"/>
        <v>3.1352092464269776</v>
      </c>
      <c r="V5714">
        <f t="shared" si="715"/>
        <v>22.993446635248937</v>
      </c>
      <c r="W5714">
        <f t="shared" si="717"/>
        <v>0.95832195285645649</v>
      </c>
      <c r="X5714">
        <f t="shared" si="718"/>
        <v>-4.2571489769526939E-2</v>
      </c>
      <c r="Y5714">
        <f t="shared" si="719"/>
        <v>1</v>
      </c>
      <c r="Z5714">
        <f t="shared" si="720"/>
        <v>1</v>
      </c>
    </row>
    <row r="5715" spans="4:26" x14ac:dyDescent="0.3">
      <c r="D5715" s="1" t="s">
        <v>2867</v>
      </c>
      <c r="E5715" s="2">
        <v>40608</v>
      </c>
      <c r="F5715" s="2">
        <v>40651</v>
      </c>
      <c r="G5715" s="2">
        <v>40995</v>
      </c>
      <c r="H5715" s="1" t="s">
        <v>12</v>
      </c>
      <c r="I5715" t="s">
        <v>11779</v>
      </c>
      <c r="J5715" s="9">
        <v>1</v>
      </c>
      <c r="K5715" s="1">
        <v>41</v>
      </c>
      <c r="L5715" s="1">
        <v>43.902439020000003</v>
      </c>
      <c r="M5715" s="1">
        <v>4.8780487800000003</v>
      </c>
      <c r="N5715" s="1">
        <v>49.66</v>
      </c>
      <c r="O5715" s="1">
        <v>3.7790697999999998E-2</v>
      </c>
      <c r="P5715" s="1">
        <v>0</v>
      </c>
      <c r="Q5715" s="1">
        <v>0</v>
      </c>
      <c r="R5715" s="1">
        <v>0</v>
      </c>
      <c r="S5715">
        <f t="shared" si="713"/>
        <v>11</v>
      </c>
      <c r="T5715">
        <f t="shared" si="714"/>
        <v>0</v>
      </c>
      <c r="U5715" s="15">
        <f t="shared" si="716"/>
        <v>6.4021678996776012</v>
      </c>
      <c r="V5715">
        <f t="shared" si="715"/>
        <v>603.15119283055321</v>
      </c>
      <c r="W5715">
        <f t="shared" si="717"/>
        <v>0.99834478519306591</v>
      </c>
      <c r="X5715">
        <f t="shared" si="718"/>
        <v>-1.6565861884588944E-3</v>
      </c>
      <c r="Y5715">
        <f t="shared" si="719"/>
        <v>1</v>
      </c>
      <c r="Z5715">
        <f t="shared" si="720"/>
        <v>1</v>
      </c>
    </row>
    <row r="5716" spans="4:26" x14ac:dyDescent="0.3">
      <c r="D5716" s="1" t="s">
        <v>10715</v>
      </c>
      <c r="E5716" s="2">
        <v>41580</v>
      </c>
      <c r="F5716" s="2">
        <v>41581</v>
      </c>
      <c r="G5716" s="2">
        <v>41631</v>
      </c>
      <c r="H5716" s="1" t="s">
        <v>249</v>
      </c>
      <c r="I5716" t="s">
        <v>11781</v>
      </c>
      <c r="J5716" s="9">
        <v>1</v>
      </c>
      <c r="K5716" s="1">
        <v>37</v>
      </c>
      <c r="L5716" s="1">
        <v>62.162162160000001</v>
      </c>
      <c r="M5716" s="1">
        <v>13.513513509999999</v>
      </c>
      <c r="N5716" s="1">
        <v>70.12</v>
      </c>
      <c r="O5716" s="1">
        <v>0.04</v>
      </c>
      <c r="P5716" s="1">
        <v>1</v>
      </c>
      <c r="Q5716" s="1">
        <v>0</v>
      </c>
      <c r="R5716" s="1">
        <v>0</v>
      </c>
      <c r="S5716">
        <f t="shared" si="713"/>
        <v>1</v>
      </c>
      <c r="T5716">
        <f t="shared" si="714"/>
        <v>1</v>
      </c>
      <c r="U5716" s="15">
        <f t="shared" si="716"/>
        <v>5.4750695344054563</v>
      </c>
      <c r="V5716">
        <f t="shared" si="715"/>
        <v>238.6670619259443</v>
      </c>
      <c r="W5716">
        <f t="shared" si="717"/>
        <v>0.99582754512879623</v>
      </c>
      <c r="X5716">
        <f t="shared" si="718"/>
        <v>-4.1811838503389596E-3</v>
      </c>
      <c r="Y5716">
        <f t="shared" si="719"/>
        <v>1</v>
      </c>
      <c r="Z5716">
        <f t="shared" si="720"/>
        <v>1</v>
      </c>
    </row>
    <row r="5717" spans="4:26" x14ac:dyDescent="0.3">
      <c r="D5717" s="1" t="s">
        <v>7682</v>
      </c>
      <c r="E5717" s="2">
        <v>42146</v>
      </c>
      <c r="F5717" s="2">
        <v>42310</v>
      </c>
      <c r="G5717" s="2">
        <v>42404</v>
      </c>
      <c r="H5717" s="1" t="s">
        <v>22</v>
      </c>
      <c r="I5717" t="s">
        <v>11779</v>
      </c>
      <c r="J5717" s="9">
        <v>0</v>
      </c>
      <c r="K5717" s="1">
        <v>0</v>
      </c>
      <c r="L5717" s="1">
        <v>0</v>
      </c>
      <c r="M5717" s="1">
        <v>0</v>
      </c>
      <c r="N5717" s="1">
        <v>44.21</v>
      </c>
      <c r="O5717" s="1">
        <v>2.1276595744680899E-2</v>
      </c>
      <c r="P5717" s="1">
        <v>0</v>
      </c>
      <c r="Q5717" s="1">
        <v>0</v>
      </c>
      <c r="R5717" s="1">
        <v>0</v>
      </c>
      <c r="S5717">
        <f t="shared" si="713"/>
        <v>3</v>
      </c>
      <c r="T5717">
        <f t="shared" si="714"/>
        <v>0</v>
      </c>
      <c r="U5717" s="15">
        <f t="shared" si="716"/>
        <v>-3.4044229198386819</v>
      </c>
      <c r="V5717">
        <f t="shared" si="715"/>
        <v>3.3225988609436992E-2</v>
      </c>
      <c r="W5717">
        <f t="shared" si="717"/>
        <v>0.96784247688721603</v>
      </c>
      <c r="X5717">
        <f t="shared" si="718"/>
        <v>-3.2685935436015764E-2</v>
      </c>
      <c r="Y5717">
        <f t="shared" si="719"/>
        <v>1</v>
      </c>
      <c r="Z5717">
        <f t="shared" si="720"/>
        <v>0</v>
      </c>
    </row>
    <row r="5718" spans="4:26" x14ac:dyDescent="0.3">
      <c r="D5718" s="1" t="s">
        <v>2723</v>
      </c>
      <c r="E5718" s="2">
        <v>40804</v>
      </c>
      <c r="F5718" s="2">
        <v>40805</v>
      </c>
      <c r="G5718" s="2">
        <v>40911</v>
      </c>
      <c r="H5718" s="1" t="s">
        <v>12</v>
      </c>
      <c r="I5718" t="s">
        <v>11779</v>
      </c>
      <c r="J5718" s="9">
        <v>0</v>
      </c>
      <c r="K5718" s="1">
        <v>0</v>
      </c>
      <c r="L5718" s="1">
        <v>0</v>
      </c>
      <c r="M5718" s="1">
        <v>0</v>
      </c>
      <c r="N5718" s="1">
        <v>72.790000000000006</v>
      </c>
      <c r="O5718" s="1">
        <v>3.7735849000000002E-2</v>
      </c>
      <c r="P5718" s="1">
        <v>1</v>
      </c>
      <c r="Q5718" s="1">
        <v>0</v>
      </c>
      <c r="R5718" s="1">
        <v>0</v>
      </c>
      <c r="S5718">
        <f t="shared" si="713"/>
        <v>3</v>
      </c>
      <c r="T5718">
        <f t="shared" si="714"/>
        <v>0</v>
      </c>
      <c r="U5718" s="15">
        <f t="shared" si="716"/>
        <v>-3.5520223077016624</v>
      </c>
      <c r="V5718">
        <f t="shared" si="715"/>
        <v>2.8666608292651632E-2</v>
      </c>
      <c r="W5718">
        <f t="shared" si="717"/>
        <v>0.97213226514639994</v>
      </c>
      <c r="X5718">
        <f t="shared" si="718"/>
        <v>-2.8263408525597607E-2</v>
      </c>
      <c r="Y5718">
        <f t="shared" si="719"/>
        <v>1</v>
      </c>
      <c r="Z5718">
        <f t="shared" si="720"/>
        <v>0</v>
      </c>
    </row>
    <row r="5719" spans="4:26" x14ac:dyDescent="0.3">
      <c r="D5719" s="1" t="s">
        <v>7209</v>
      </c>
      <c r="E5719" s="2">
        <v>42841</v>
      </c>
      <c r="F5719" s="2">
        <v>42842</v>
      </c>
      <c r="G5719" s="2">
        <v>42952</v>
      </c>
      <c r="H5719" s="1" t="s">
        <v>10</v>
      </c>
      <c r="I5719" t="s">
        <v>11778</v>
      </c>
      <c r="J5719" s="9">
        <v>1</v>
      </c>
      <c r="K5719" s="1">
        <v>47</v>
      </c>
      <c r="L5719" s="1">
        <v>10.638297870000001</v>
      </c>
      <c r="M5719" s="1">
        <v>2.1276595739999999</v>
      </c>
      <c r="N5719" s="1">
        <v>57.29</v>
      </c>
      <c r="O5719" s="1">
        <v>3.6363636363636397E-2</v>
      </c>
      <c r="P5719" s="1">
        <v>1</v>
      </c>
      <c r="Q5719" s="1">
        <v>0</v>
      </c>
      <c r="R5719" s="1">
        <v>0</v>
      </c>
      <c r="S5719">
        <f t="shared" si="713"/>
        <v>3</v>
      </c>
      <c r="T5719">
        <f t="shared" si="714"/>
        <v>0</v>
      </c>
      <c r="U5719" s="15">
        <f t="shared" si="716"/>
        <v>7.6667939831850154</v>
      </c>
      <c r="V5719">
        <f t="shared" si="715"/>
        <v>2136.2216922158846</v>
      </c>
      <c r="W5719">
        <f t="shared" si="717"/>
        <v>0.99953210282132066</v>
      </c>
      <c r="X5719">
        <f t="shared" si="718"/>
        <v>-4.6800667672146747E-4</v>
      </c>
      <c r="Y5719">
        <f t="shared" si="719"/>
        <v>1</v>
      </c>
      <c r="Z5719">
        <f t="shared" si="720"/>
        <v>1</v>
      </c>
    </row>
    <row r="5720" spans="4:26" x14ac:dyDescent="0.3">
      <c r="D5720" s="1" t="s">
        <v>2270</v>
      </c>
      <c r="E5720" s="2">
        <v>40612</v>
      </c>
      <c r="F5720" s="2">
        <v>40683</v>
      </c>
      <c r="G5720" s="2">
        <v>41658</v>
      </c>
      <c r="H5720" s="1" t="s">
        <v>10</v>
      </c>
      <c r="I5720" t="s">
        <v>11779</v>
      </c>
      <c r="J5720" s="9">
        <v>1</v>
      </c>
      <c r="K5720" s="1">
        <v>52</v>
      </c>
      <c r="L5720" s="1">
        <v>28.84615385</v>
      </c>
      <c r="M5720" s="1">
        <v>3.846153846</v>
      </c>
      <c r="N5720" s="1">
        <v>82.14</v>
      </c>
      <c r="O5720" s="1">
        <v>9.1282051000000003E-2</v>
      </c>
      <c r="P5720" s="1">
        <v>0</v>
      </c>
      <c r="Q5720" s="1">
        <v>0</v>
      </c>
      <c r="R5720" s="1">
        <v>0</v>
      </c>
      <c r="S5720">
        <f t="shared" si="713"/>
        <v>31</v>
      </c>
      <c r="T5720">
        <f t="shared" si="714"/>
        <v>0</v>
      </c>
      <c r="U5720" s="15">
        <f t="shared" si="716"/>
        <v>8.9624025858564007</v>
      </c>
      <c r="V5720">
        <f t="shared" si="715"/>
        <v>7804.084940083213</v>
      </c>
      <c r="W5720">
        <f t="shared" si="717"/>
        <v>0.99987187839624081</v>
      </c>
      <c r="X5720">
        <f t="shared" si="718"/>
        <v>-1.2812981203297755E-4</v>
      </c>
      <c r="Y5720">
        <f t="shared" si="719"/>
        <v>1</v>
      </c>
      <c r="Z5720">
        <f t="shared" si="720"/>
        <v>1</v>
      </c>
    </row>
    <row r="5721" spans="4:26" x14ac:dyDescent="0.3">
      <c r="D5721" s="1" t="s">
        <v>1937</v>
      </c>
      <c r="E5721" s="2">
        <v>41149</v>
      </c>
      <c r="F5721" s="2">
        <v>41166</v>
      </c>
      <c r="G5721" s="2">
        <v>41445</v>
      </c>
      <c r="H5721" s="1" t="s">
        <v>249</v>
      </c>
      <c r="I5721" t="s">
        <v>11780</v>
      </c>
      <c r="J5721" s="9">
        <v>1</v>
      </c>
      <c r="K5721" s="1">
        <v>46</v>
      </c>
      <c r="L5721" s="1">
        <v>8.6956521739999992</v>
      </c>
      <c r="M5721" s="1">
        <v>0</v>
      </c>
      <c r="N5721" s="1">
        <v>104.55</v>
      </c>
      <c r="O5721" s="1">
        <v>4.6594982E-2</v>
      </c>
      <c r="P5721" s="1">
        <v>1</v>
      </c>
      <c r="Q5721" s="1">
        <v>0</v>
      </c>
      <c r="R5721" s="1">
        <v>0</v>
      </c>
      <c r="S5721">
        <f t="shared" si="713"/>
        <v>9</v>
      </c>
      <c r="T5721">
        <f t="shared" si="714"/>
        <v>1</v>
      </c>
      <c r="U5721" s="15">
        <f t="shared" si="716"/>
        <v>7.2406825811509625</v>
      </c>
      <c r="V5721">
        <f t="shared" si="715"/>
        <v>1395.0458779736057</v>
      </c>
      <c r="W5721">
        <f t="shared" si="717"/>
        <v>0.99928369116246274</v>
      </c>
      <c r="X5721">
        <f t="shared" si="718"/>
        <v>-7.1656550929077715E-4</v>
      </c>
      <c r="Y5721">
        <f t="shared" si="719"/>
        <v>1</v>
      </c>
      <c r="Z5721">
        <f t="shared" si="720"/>
        <v>1</v>
      </c>
    </row>
    <row r="5722" spans="4:26" x14ac:dyDescent="0.3">
      <c r="D5722" s="1" t="s">
        <v>7715</v>
      </c>
      <c r="E5722" s="2">
        <v>42913</v>
      </c>
      <c r="F5722" s="2">
        <v>42925</v>
      </c>
      <c r="G5722" s="2">
        <v>42950</v>
      </c>
      <c r="H5722" s="1" t="s">
        <v>12</v>
      </c>
      <c r="I5722" t="s">
        <v>11778</v>
      </c>
      <c r="J5722" s="9">
        <v>0</v>
      </c>
      <c r="K5722" s="1">
        <v>27</v>
      </c>
      <c r="L5722" s="1">
        <v>3.703703704</v>
      </c>
      <c r="M5722" s="1">
        <v>0</v>
      </c>
      <c r="N5722" s="1">
        <v>396.64</v>
      </c>
      <c r="O5722" s="1">
        <v>0.08</v>
      </c>
      <c r="P5722" s="1">
        <v>1</v>
      </c>
      <c r="Q5722" s="1">
        <v>0</v>
      </c>
      <c r="R5722" s="1">
        <v>0</v>
      </c>
      <c r="S5722">
        <f t="shared" si="713"/>
        <v>0</v>
      </c>
      <c r="T5722">
        <f t="shared" si="714"/>
        <v>0</v>
      </c>
      <c r="U5722" s="15">
        <f t="shared" si="716"/>
        <v>1.7700272248469775</v>
      </c>
      <c r="V5722">
        <f t="shared" si="715"/>
        <v>5.8710131966427275</v>
      </c>
      <c r="W5722">
        <f t="shared" si="717"/>
        <v>0.14553894329421657</v>
      </c>
      <c r="X5722">
        <f t="shared" si="718"/>
        <v>-1.9273115766762212</v>
      </c>
      <c r="Y5722">
        <f t="shared" si="719"/>
        <v>0</v>
      </c>
      <c r="Z5722">
        <f t="shared" si="720"/>
        <v>1</v>
      </c>
    </row>
    <row r="5723" spans="4:26" x14ac:dyDescent="0.3">
      <c r="D5723" s="1" t="s">
        <v>2145</v>
      </c>
      <c r="E5723" s="2">
        <v>40484</v>
      </c>
      <c r="F5723" s="2">
        <v>41305</v>
      </c>
      <c r="G5723" s="2">
        <v>41530</v>
      </c>
      <c r="H5723" s="1" t="s">
        <v>10</v>
      </c>
      <c r="I5723" t="s">
        <v>11779</v>
      </c>
      <c r="J5723" s="9">
        <v>1</v>
      </c>
      <c r="K5723" s="1">
        <v>47</v>
      </c>
      <c r="L5723" s="1">
        <v>2.1276595739999999</v>
      </c>
      <c r="M5723" s="1">
        <v>0</v>
      </c>
      <c r="N5723" s="1">
        <v>212.75</v>
      </c>
      <c r="O5723" s="1">
        <v>0.12</v>
      </c>
      <c r="P5723" s="1">
        <v>0</v>
      </c>
      <c r="Q5723" s="1">
        <v>0</v>
      </c>
      <c r="R5723" s="1">
        <v>0</v>
      </c>
      <c r="S5723">
        <f t="shared" si="713"/>
        <v>7</v>
      </c>
      <c r="T5723">
        <f t="shared" si="714"/>
        <v>0</v>
      </c>
      <c r="U5723" s="15">
        <f t="shared" si="716"/>
        <v>7.2944574212220452</v>
      </c>
      <c r="V5723">
        <f t="shared" si="715"/>
        <v>1472.1179442106013</v>
      </c>
      <c r="W5723">
        <f t="shared" si="717"/>
        <v>0.99932116772867374</v>
      </c>
      <c r="X5723">
        <f t="shared" si="718"/>
        <v>-6.79062782277306E-4</v>
      </c>
      <c r="Y5723">
        <f t="shared" si="719"/>
        <v>1</v>
      </c>
      <c r="Z5723">
        <f t="shared" si="720"/>
        <v>1</v>
      </c>
    </row>
    <row r="5724" spans="4:26" x14ac:dyDescent="0.3">
      <c r="D5724" s="1" t="s">
        <v>6790</v>
      </c>
      <c r="E5724" s="2">
        <v>42880</v>
      </c>
      <c r="F5724" s="2">
        <v>42880</v>
      </c>
      <c r="G5724" s="2">
        <v>43064</v>
      </c>
      <c r="H5724" s="1" t="s">
        <v>10</v>
      </c>
      <c r="I5724" t="s">
        <v>11779</v>
      </c>
      <c r="J5724" s="9">
        <v>0</v>
      </c>
      <c r="K5724" s="1">
        <v>17</v>
      </c>
      <c r="L5724" s="1">
        <v>23.529411759999999</v>
      </c>
      <c r="M5724" s="1">
        <v>5.8823529409999997</v>
      </c>
      <c r="N5724" s="1">
        <v>50.78</v>
      </c>
      <c r="O5724" s="1">
        <v>4.8913043478260899E-2</v>
      </c>
      <c r="P5724" s="1">
        <v>1</v>
      </c>
      <c r="Q5724" s="1">
        <v>0</v>
      </c>
      <c r="R5724" s="1">
        <v>0</v>
      </c>
      <c r="S5724">
        <f t="shared" si="713"/>
        <v>6</v>
      </c>
      <c r="T5724">
        <f t="shared" si="714"/>
        <v>0</v>
      </c>
      <c r="U5724" s="15">
        <f t="shared" si="716"/>
        <v>0.67968634786057802</v>
      </c>
      <c r="V5724">
        <f t="shared" si="715"/>
        <v>1.9732587183393666</v>
      </c>
      <c r="W5724">
        <f t="shared" si="717"/>
        <v>0.33633131009820871</v>
      </c>
      <c r="X5724">
        <f t="shared" si="718"/>
        <v>-1.0896585628800177</v>
      </c>
      <c r="Y5724">
        <f t="shared" si="719"/>
        <v>0</v>
      </c>
      <c r="Z5724">
        <f t="shared" si="720"/>
        <v>1</v>
      </c>
    </row>
    <row r="5725" spans="4:26" x14ac:dyDescent="0.3">
      <c r="D5725" s="1" t="s">
        <v>6638</v>
      </c>
      <c r="E5725" s="2">
        <v>41876</v>
      </c>
      <c r="F5725" s="2">
        <v>42080</v>
      </c>
      <c r="G5725" s="2">
        <v>42087</v>
      </c>
      <c r="H5725" s="1" t="s">
        <v>5</v>
      </c>
      <c r="I5725" t="s">
        <v>11778</v>
      </c>
      <c r="J5725" s="9">
        <v>1</v>
      </c>
      <c r="K5725" s="1">
        <v>18</v>
      </c>
      <c r="L5725" s="1">
        <v>0</v>
      </c>
      <c r="M5725" s="1">
        <v>0</v>
      </c>
      <c r="N5725" s="1">
        <v>50.87</v>
      </c>
      <c r="O5725" s="1">
        <v>0.57142857142857095</v>
      </c>
      <c r="P5725" s="1">
        <v>0</v>
      </c>
      <c r="Q5725" s="1">
        <v>0</v>
      </c>
      <c r="R5725" s="1">
        <v>0</v>
      </c>
      <c r="S5725">
        <f t="shared" si="713"/>
        <v>0</v>
      </c>
      <c r="T5725">
        <f t="shared" si="714"/>
        <v>0</v>
      </c>
      <c r="U5725" s="15">
        <f t="shared" si="716"/>
        <v>1.7595441549287729</v>
      </c>
      <c r="V5725">
        <f t="shared" si="715"/>
        <v>5.8097884272697105</v>
      </c>
      <c r="W5725">
        <f t="shared" si="717"/>
        <v>0.85315255963085246</v>
      </c>
      <c r="X5725">
        <f t="shared" si="718"/>
        <v>-0.15881689680138175</v>
      </c>
      <c r="Y5725">
        <f t="shared" si="719"/>
        <v>1</v>
      </c>
      <c r="Z5725">
        <f t="shared" si="720"/>
        <v>1</v>
      </c>
    </row>
    <row r="5726" spans="4:26" x14ac:dyDescent="0.3">
      <c r="D5726" s="1" t="s">
        <v>8395</v>
      </c>
      <c r="E5726" s="2">
        <v>41221</v>
      </c>
      <c r="F5726" s="2">
        <v>41221</v>
      </c>
      <c r="G5726" s="2">
        <v>41611</v>
      </c>
      <c r="H5726" s="1" t="s">
        <v>5</v>
      </c>
      <c r="I5726" t="s">
        <v>11778</v>
      </c>
      <c r="J5726" s="9">
        <v>0</v>
      </c>
      <c r="K5726" s="1">
        <v>0</v>
      </c>
      <c r="L5726" s="1">
        <v>0</v>
      </c>
      <c r="M5726" s="1">
        <v>0</v>
      </c>
      <c r="N5726" s="1">
        <v>29.35</v>
      </c>
      <c r="O5726" s="1">
        <v>7.6923080000000001E-3</v>
      </c>
      <c r="P5726" s="1">
        <v>0</v>
      </c>
      <c r="Q5726" s="1">
        <v>0</v>
      </c>
      <c r="R5726" s="1">
        <v>0</v>
      </c>
      <c r="S5726">
        <f t="shared" si="713"/>
        <v>12</v>
      </c>
      <c r="T5726">
        <f t="shared" si="714"/>
        <v>0</v>
      </c>
      <c r="U5726" s="15">
        <f t="shared" si="716"/>
        <v>-3.3749443493461579</v>
      </c>
      <c r="V5726">
        <f t="shared" si="715"/>
        <v>3.4220022625310979E-2</v>
      </c>
      <c r="W5726">
        <f t="shared" si="717"/>
        <v>0.96691224122847153</v>
      </c>
      <c r="X5726">
        <f t="shared" si="718"/>
        <v>-3.3647541288908372E-2</v>
      </c>
      <c r="Y5726">
        <f t="shared" si="719"/>
        <v>1</v>
      </c>
      <c r="Z5726">
        <f t="shared" si="720"/>
        <v>0</v>
      </c>
    </row>
    <row r="5727" spans="4:26" x14ac:dyDescent="0.3">
      <c r="D5727" s="1" t="s">
        <v>1842</v>
      </c>
      <c r="E5727" s="2">
        <v>41420</v>
      </c>
      <c r="F5727" s="2">
        <v>41422</v>
      </c>
      <c r="G5727" s="2">
        <v>41494</v>
      </c>
      <c r="H5727" s="1" t="s">
        <v>249</v>
      </c>
      <c r="I5727" t="s">
        <v>11781</v>
      </c>
      <c r="J5727" s="9">
        <v>1</v>
      </c>
      <c r="K5727" s="1">
        <v>41</v>
      </c>
      <c r="L5727" s="1">
        <v>24.390243900000002</v>
      </c>
      <c r="M5727" s="1">
        <v>7.3170731709999997</v>
      </c>
      <c r="N5727" s="1">
        <v>68.48</v>
      </c>
      <c r="O5727" s="1">
        <v>2.7777777999999999E-2</v>
      </c>
      <c r="P5727" s="1">
        <v>1</v>
      </c>
      <c r="Q5727" s="1">
        <v>0</v>
      </c>
      <c r="R5727" s="1">
        <v>0</v>
      </c>
      <c r="S5727">
        <f t="shared" si="713"/>
        <v>2</v>
      </c>
      <c r="T5727">
        <f t="shared" si="714"/>
        <v>1</v>
      </c>
      <c r="U5727" s="15">
        <f t="shared" si="716"/>
        <v>6.2903681822339328</v>
      </c>
      <c r="V5727">
        <f t="shared" si="715"/>
        <v>539.35187230957877</v>
      </c>
      <c r="W5727">
        <f t="shared" si="717"/>
        <v>0.99814935405752225</v>
      </c>
      <c r="X5727">
        <f t="shared" si="718"/>
        <v>-1.8523605033699448E-3</v>
      </c>
      <c r="Y5727">
        <f t="shared" si="719"/>
        <v>1</v>
      </c>
      <c r="Z5727">
        <f t="shared" si="720"/>
        <v>1</v>
      </c>
    </row>
    <row r="5728" spans="4:26" x14ac:dyDescent="0.3">
      <c r="D5728" s="1" t="s">
        <v>7483</v>
      </c>
      <c r="E5728" s="2">
        <v>42377</v>
      </c>
      <c r="F5728" s="2">
        <v>42377</v>
      </c>
      <c r="G5728" s="2">
        <v>42394</v>
      </c>
      <c r="H5728" s="1" t="s">
        <v>5</v>
      </c>
      <c r="I5728" t="s">
        <v>11779</v>
      </c>
      <c r="J5728" s="9">
        <v>1</v>
      </c>
      <c r="K5728" s="1">
        <v>16</v>
      </c>
      <c r="L5728" s="1">
        <v>0</v>
      </c>
      <c r="M5728" s="1">
        <v>0</v>
      </c>
      <c r="N5728" s="1">
        <v>31.57</v>
      </c>
      <c r="O5728" s="1">
        <v>0.11764705882352899</v>
      </c>
      <c r="P5728" s="1">
        <v>0</v>
      </c>
      <c r="Q5728" s="1">
        <v>0</v>
      </c>
      <c r="R5728" s="1">
        <v>0</v>
      </c>
      <c r="S5728">
        <f t="shared" si="713"/>
        <v>0</v>
      </c>
      <c r="T5728">
        <f t="shared" si="714"/>
        <v>0</v>
      </c>
      <c r="U5728" s="15">
        <f t="shared" si="716"/>
        <v>0.59007101751681001</v>
      </c>
      <c r="V5728">
        <f t="shared" si="715"/>
        <v>1.804116534724777</v>
      </c>
      <c r="W5728">
        <f t="shared" si="717"/>
        <v>0.64338144024454758</v>
      </c>
      <c r="X5728">
        <f t="shared" si="718"/>
        <v>-0.44101751096482122</v>
      </c>
      <c r="Y5728">
        <f t="shared" si="719"/>
        <v>1</v>
      </c>
      <c r="Z5728">
        <f t="shared" si="720"/>
        <v>1</v>
      </c>
    </row>
    <row r="5729" spans="4:26" x14ac:dyDescent="0.3">
      <c r="D5729" s="1" t="s">
        <v>147</v>
      </c>
      <c r="E5729" s="2">
        <v>40222</v>
      </c>
      <c r="F5729" s="2">
        <v>40273</v>
      </c>
      <c r="G5729" s="2">
        <v>40420</v>
      </c>
      <c r="H5729" s="1" t="s">
        <v>10</v>
      </c>
      <c r="I5729" t="s">
        <v>11778</v>
      </c>
      <c r="J5729" s="9">
        <v>1</v>
      </c>
      <c r="K5729" s="1">
        <v>41</v>
      </c>
      <c r="L5729" s="1">
        <v>31.707317069999998</v>
      </c>
      <c r="M5729" s="1">
        <v>2.4390243900000002</v>
      </c>
      <c r="N5729" s="1">
        <v>20.82</v>
      </c>
      <c r="O5729" s="1">
        <v>5.4421769000000002E-2</v>
      </c>
      <c r="P5729" s="1">
        <v>0</v>
      </c>
      <c r="Q5729" s="1">
        <v>0</v>
      </c>
      <c r="R5729" s="1">
        <v>0</v>
      </c>
      <c r="S5729">
        <f t="shared" si="713"/>
        <v>4</v>
      </c>
      <c r="T5729">
        <f t="shared" si="714"/>
        <v>0</v>
      </c>
      <c r="U5729" s="15">
        <f t="shared" si="716"/>
        <v>6.4857812785126496</v>
      </c>
      <c r="V5729">
        <f t="shared" si="715"/>
        <v>655.75108839223913</v>
      </c>
      <c r="W5729">
        <f t="shared" si="717"/>
        <v>0.99847735311341768</v>
      </c>
      <c r="X5729">
        <f t="shared" si="718"/>
        <v>-1.5238072914270679E-3</v>
      </c>
      <c r="Y5729">
        <f t="shared" si="719"/>
        <v>1</v>
      </c>
      <c r="Z5729">
        <f t="shared" si="720"/>
        <v>1</v>
      </c>
    </row>
    <row r="5730" spans="4:26" ht="28.8" x14ac:dyDescent="0.3">
      <c r="D5730" s="1" t="s">
        <v>10547</v>
      </c>
      <c r="E5730" s="2">
        <v>41546</v>
      </c>
      <c r="F5730" s="2">
        <v>41557</v>
      </c>
      <c r="G5730" s="2">
        <v>41643</v>
      </c>
      <c r="H5730" s="1" t="s">
        <v>10</v>
      </c>
      <c r="I5730" t="s">
        <v>11779</v>
      </c>
      <c r="J5730" s="9">
        <v>1</v>
      </c>
      <c r="K5730" s="1">
        <v>37</v>
      </c>
      <c r="L5730" s="1">
        <v>40.540540540000002</v>
      </c>
      <c r="M5730" s="1">
        <v>16.21621622</v>
      </c>
      <c r="N5730" s="1">
        <v>80.16</v>
      </c>
      <c r="O5730" s="1">
        <v>4.6511627999999999E-2</v>
      </c>
      <c r="P5730" s="1">
        <v>1</v>
      </c>
      <c r="Q5730" s="1">
        <v>0</v>
      </c>
      <c r="R5730" s="1">
        <v>0</v>
      </c>
      <c r="S5730">
        <f t="shared" si="713"/>
        <v>2</v>
      </c>
      <c r="T5730">
        <f t="shared" si="714"/>
        <v>0</v>
      </c>
      <c r="U5730" s="15">
        <f t="shared" si="716"/>
        <v>5.5016208352418134</v>
      </c>
      <c r="V5730">
        <f t="shared" si="715"/>
        <v>245.08885916107565</v>
      </c>
      <c r="W5730">
        <f t="shared" si="717"/>
        <v>0.99593642717752839</v>
      </c>
      <c r="X5730">
        <f t="shared" si="718"/>
        <v>-4.0718515696525643E-3</v>
      </c>
      <c r="Y5730">
        <f t="shared" si="719"/>
        <v>1</v>
      </c>
      <c r="Z5730">
        <f t="shared" si="720"/>
        <v>1</v>
      </c>
    </row>
    <row r="5731" spans="4:26" x14ac:dyDescent="0.3">
      <c r="D5731" s="1" t="s">
        <v>955</v>
      </c>
      <c r="E5731" s="2">
        <v>41149</v>
      </c>
      <c r="F5731" s="2">
        <v>41135</v>
      </c>
      <c r="G5731" s="2">
        <v>41655</v>
      </c>
      <c r="H5731" s="1" t="s">
        <v>22</v>
      </c>
      <c r="I5731" t="s">
        <v>11780</v>
      </c>
      <c r="J5731" s="9">
        <v>1</v>
      </c>
      <c r="K5731" s="1">
        <v>47</v>
      </c>
      <c r="L5731" s="1">
        <v>55.319148939999998</v>
      </c>
      <c r="M5731" s="1">
        <v>21.276595740000001</v>
      </c>
      <c r="N5731" s="1">
        <v>64.77</v>
      </c>
      <c r="O5731" s="1">
        <v>0.126923077</v>
      </c>
      <c r="P5731" s="1">
        <v>1</v>
      </c>
      <c r="Q5731" s="1">
        <v>0</v>
      </c>
      <c r="R5731" s="1">
        <v>1</v>
      </c>
      <c r="S5731">
        <f t="shared" si="713"/>
        <v>17</v>
      </c>
      <c r="T5731">
        <f t="shared" si="714"/>
        <v>0</v>
      </c>
      <c r="U5731" s="15">
        <f t="shared" si="716"/>
        <v>8.5534736308418537</v>
      </c>
      <c r="V5731">
        <f t="shared" si="715"/>
        <v>5184.7330321472245</v>
      </c>
      <c r="W5731">
        <f t="shared" si="717"/>
        <v>0.99980716323154295</v>
      </c>
      <c r="X5731">
        <f t="shared" si="718"/>
        <v>-1.9285536385730726E-4</v>
      </c>
      <c r="Y5731">
        <f t="shared" si="719"/>
        <v>1</v>
      </c>
      <c r="Z5731">
        <f t="shared" si="720"/>
        <v>1</v>
      </c>
    </row>
    <row r="5732" spans="4:26" x14ac:dyDescent="0.3">
      <c r="D5732" s="1" t="s">
        <v>9929</v>
      </c>
      <c r="E5732" s="2">
        <v>40354</v>
      </c>
      <c r="F5732" s="2">
        <v>40842</v>
      </c>
      <c r="G5732" s="2">
        <v>40946</v>
      </c>
      <c r="H5732" s="1" t="s">
        <v>5</v>
      </c>
      <c r="I5732" t="s">
        <v>11778</v>
      </c>
      <c r="J5732" s="9">
        <v>1</v>
      </c>
      <c r="K5732" s="1">
        <v>45</v>
      </c>
      <c r="L5732" s="1">
        <v>26.666666670000001</v>
      </c>
      <c r="M5732" s="1">
        <v>6.6666666670000003</v>
      </c>
      <c r="N5732" s="1">
        <v>50.48</v>
      </c>
      <c r="O5732" s="1">
        <v>5.7692307999999998E-2</v>
      </c>
      <c r="P5732" s="1">
        <v>0</v>
      </c>
      <c r="Q5732" s="1">
        <v>0</v>
      </c>
      <c r="R5732" s="1">
        <v>0</v>
      </c>
      <c r="S5732">
        <f t="shared" si="713"/>
        <v>3</v>
      </c>
      <c r="T5732">
        <f t="shared" si="714"/>
        <v>0</v>
      </c>
      <c r="U5732" s="15">
        <f t="shared" si="716"/>
        <v>7.4134374510537375</v>
      </c>
      <c r="V5732">
        <f t="shared" si="715"/>
        <v>1658.1162553399831</v>
      </c>
      <c r="W5732">
        <f t="shared" si="717"/>
        <v>0.99939726948200203</v>
      </c>
      <c r="X5732">
        <f t="shared" si="718"/>
        <v>-6.0291223305711315E-4</v>
      </c>
      <c r="Y5732">
        <f t="shared" si="719"/>
        <v>1</v>
      </c>
      <c r="Z5732">
        <f t="shared" si="720"/>
        <v>1</v>
      </c>
    </row>
    <row r="5733" spans="4:26" x14ac:dyDescent="0.3">
      <c r="D5733" s="1" t="s">
        <v>1708</v>
      </c>
      <c r="E5733" s="2">
        <v>41379</v>
      </c>
      <c r="F5733" s="2">
        <v>41409</v>
      </c>
      <c r="G5733" s="2">
        <v>41652</v>
      </c>
      <c r="H5733" s="1" t="s">
        <v>12</v>
      </c>
      <c r="I5733" t="s">
        <v>11779</v>
      </c>
      <c r="J5733" s="9">
        <v>1</v>
      </c>
      <c r="K5733" s="1">
        <v>82</v>
      </c>
      <c r="L5733" s="1">
        <v>12.195121950000001</v>
      </c>
      <c r="M5733" s="1">
        <v>3.6585365849999998</v>
      </c>
      <c r="N5733" s="1">
        <v>78.73</v>
      </c>
      <c r="O5733" s="1">
        <v>0.181069959</v>
      </c>
      <c r="P5733" s="1">
        <v>0</v>
      </c>
      <c r="Q5733" s="1">
        <v>1</v>
      </c>
      <c r="R5733" s="1">
        <v>0</v>
      </c>
      <c r="S5733">
        <f t="shared" si="713"/>
        <v>7</v>
      </c>
      <c r="T5733">
        <f t="shared" si="714"/>
        <v>0</v>
      </c>
      <c r="U5733" s="15">
        <f t="shared" si="716"/>
        <v>16.11369231538243</v>
      </c>
      <c r="V5733">
        <f t="shared" si="715"/>
        <v>9956063.4489221144</v>
      </c>
      <c r="W5733">
        <f t="shared" si="717"/>
        <v>0.99999989955870561</v>
      </c>
      <c r="X5733">
        <f t="shared" si="718"/>
        <v>-1.0044129943702173E-7</v>
      </c>
      <c r="Y5733">
        <f t="shared" si="719"/>
        <v>1</v>
      </c>
      <c r="Z5733">
        <f t="shared" si="720"/>
        <v>1</v>
      </c>
    </row>
    <row r="5734" spans="4:26" x14ac:dyDescent="0.3">
      <c r="D5734" s="1" t="s">
        <v>9983</v>
      </c>
      <c r="E5734" s="2">
        <v>40802</v>
      </c>
      <c r="F5734" s="2">
        <v>40803</v>
      </c>
      <c r="G5734" s="2">
        <v>40864</v>
      </c>
      <c r="H5734" s="1" t="s">
        <v>3</v>
      </c>
      <c r="I5734" t="s">
        <v>11779</v>
      </c>
      <c r="J5734" s="9">
        <v>0</v>
      </c>
      <c r="K5734" s="1">
        <v>0</v>
      </c>
      <c r="L5734" s="1">
        <v>0</v>
      </c>
      <c r="M5734" s="1">
        <v>0</v>
      </c>
      <c r="N5734" s="1">
        <v>52.53</v>
      </c>
      <c r="O5734" s="1">
        <v>8.1967212999999997E-2</v>
      </c>
      <c r="P5734" s="1">
        <v>0</v>
      </c>
      <c r="Q5734" s="1">
        <v>0</v>
      </c>
      <c r="R5734" s="1">
        <v>0</v>
      </c>
      <c r="S5734">
        <f t="shared" si="713"/>
        <v>2</v>
      </c>
      <c r="T5734">
        <f t="shared" si="714"/>
        <v>1</v>
      </c>
      <c r="U5734" s="15">
        <f t="shared" si="716"/>
        <v>-3.3315524800724119</v>
      </c>
      <c r="V5734">
        <f t="shared" si="715"/>
        <v>3.5737580097165288E-2</v>
      </c>
      <c r="W5734">
        <f t="shared" si="717"/>
        <v>0.96549552629555779</v>
      </c>
      <c r="X5734">
        <f t="shared" si="718"/>
        <v>-3.5113810686645944E-2</v>
      </c>
      <c r="Y5734">
        <f t="shared" si="719"/>
        <v>1</v>
      </c>
      <c r="Z5734">
        <f t="shared" si="720"/>
        <v>0</v>
      </c>
    </row>
    <row r="5735" spans="4:26" x14ac:dyDescent="0.3">
      <c r="D5735" s="1" t="s">
        <v>5513</v>
      </c>
      <c r="E5735" s="2">
        <v>41558</v>
      </c>
      <c r="F5735" s="2">
        <v>41558</v>
      </c>
      <c r="G5735" s="2">
        <v>41591</v>
      </c>
      <c r="H5735" s="1" t="s">
        <v>12</v>
      </c>
      <c r="I5735" t="s">
        <v>11779</v>
      </c>
      <c r="J5735" s="9">
        <v>1</v>
      </c>
      <c r="K5735" s="1">
        <v>35</v>
      </c>
      <c r="L5735" s="1">
        <v>11.42857143</v>
      </c>
      <c r="M5735" s="1">
        <v>2.8571428569999999</v>
      </c>
      <c r="N5735" s="1">
        <v>28.35</v>
      </c>
      <c r="O5735" s="1">
        <v>6.0606061000000003E-2</v>
      </c>
      <c r="P5735" s="1">
        <v>1</v>
      </c>
      <c r="Q5735" s="1">
        <v>0</v>
      </c>
      <c r="R5735" s="1">
        <v>0</v>
      </c>
      <c r="S5735">
        <f t="shared" si="713"/>
        <v>1</v>
      </c>
      <c r="T5735">
        <f t="shared" si="714"/>
        <v>0</v>
      </c>
      <c r="U5735" s="15">
        <f t="shared" si="716"/>
        <v>4.9825294866830685</v>
      </c>
      <c r="V5735">
        <f t="shared" si="715"/>
        <v>145.84282295195933</v>
      </c>
      <c r="W5735">
        <f t="shared" si="717"/>
        <v>0.99318999744150138</v>
      </c>
      <c r="X5735">
        <f t="shared" si="718"/>
        <v>-6.8332964404201595E-3</v>
      </c>
      <c r="Y5735">
        <f t="shared" si="719"/>
        <v>1</v>
      </c>
      <c r="Z5735">
        <f t="shared" si="720"/>
        <v>1</v>
      </c>
    </row>
    <row r="5736" spans="4:26" x14ac:dyDescent="0.3">
      <c r="D5736" s="1" t="s">
        <v>11134</v>
      </c>
      <c r="E5736" s="2">
        <v>42508</v>
      </c>
      <c r="F5736" s="2">
        <v>42509</v>
      </c>
      <c r="G5736" s="2">
        <v>43110</v>
      </c>
      <c r="H5736" s="1" t="s">
        <v>3</v>
      </c>
      <c r="I5736" t="s">
        <v>11779</v>
      </c>
      <c r="J5736" s="9">
        <v>1</v>
      </c>
      <c r="K5736" s="1">
        <v>57</v>
      </c>
      <c r="L5736" s="1">
        <v>21.05263158</v>
      </c>
      <c r="M5736" s="1">
        <v>1.754385965</v>
      </c>
      <c r="N5736" s="1">
        <v>94.08</v>
      </c>
      <c r="O5736" s="1">
        <v>8.9850249584026598E-2</v>
      </c>
      <c r="P5736" s="1">
        <v>0</v>
      </c>
      <c r="Q5736" s="1">
        <v>1</v>
      </c>
      <c r="R5736" s="1">
        <v>0</v>
      </c>
      <c r="S5736">
        <f t="shared" si="713"/>
        <v>19</v>
      </c>
      <c r="T5736">
        <f t="shared" si="714"/>
        <v>1</v>
      </c>
      <c r="U5736" s="15">
        <f t="shared" si="716"/>
        <v>9.9518334744441592</v>
      </c>
      <c r="V5736">
        <f t="shared" si="715"/>
        <v>20990.672984391229</v>
      </c>
      <c r="W5736">
        <f t="shared" si="717"/>
        <v>0.99995236206276916</v>
      </c>
      <c r="X5736">
        <f t="shared" si="718"/>
        <v>-4.7639071953406933E-5</v>
      </c>
      <c r="Y5736">
        <f t="shared" si="719"/>
        <v>1</v>
      </c>
      <c r="Z5736">
        <f t="shared" si="720"/>
        <v>1</v>
      </c>
    </row>
    <row r="5737" spans="4:26" x14ac:dyDescent="0.3">
      <c r="D5737" s="1" t="s">
        <v>8105</v>
      </c>
      <c r="E5737" s="2">
        <v>43048</v>
      </c>
      <c r="F5737" s="2">
        <v>43057</v>
      </c>
      <c r="G5737" s="2">
        <v>43064</v>
      </c>
      <c r="H5737" s="1" t="s">
        <v>10</v>
      </c>
      <c r="I5737" t="s">
        <v>11779</v>
      </c>
      <c r="J5737" s="9">
        <v>1</v>
      </c>
      <c r="K5737" s="1">
        <v>29</v>
      </c>
      <c r="L5737" s="1">
        <v>51.724137929999998</v>
      </c>
      <c r="M5737" s="1">
        <v>10.34482759</v>
      </c>
      <c r="N5737" s="1">
        <v>38.46</v>
      </c>
      <c r="O5737" s="1">
        <v>0.28571428571428598</v>
      </c>
      <c r="P5737" s="1">
        <v>1</v>
      </c>
      <c r="Q5737" s="1">
        <v>0</v>
      </c>
      <c r="R5737" s="1">
        <v>0</v>
      </c>
      <c r="S5737">
        <f t="shared" si="713"/>
        <v>0</v>
      </c>
      <c r="T5737">
        <f t="shared" si="714"/>
        <v>0</v>
      </c>
      <c r="U5737" s="15">
        <f t="shared" si="716"/>
        <v>4.0466948318504423</v>
      </c>
      <c r="V5737">
        <f t="shared" si="715"/>
        <v>57.208061962267067</v>
      </c>
      <c r="W5737">
        <f t="shared" si="717"/>
        <v>0.98282024918389754</v>
      </c>
      <c r="X5737">
        <f t="shared" si="718"/>
        <v>-1.732903498214422E-2</v>
      </c>
      <c r="Y5737">
        <f t="shared" si="719"/>
        <v>1</v>
      </c>
      <c r="Z5737">
        <f t="shared" si="720"/>
        <v>1</v>
      </c>
    </row>
    <row r="5738" spans="4:26" x14ac:dyDescent="0.3">
      <c r="D5738" s="1" t="s">
        <v>5029</v>
      </c>
      <c r="E5738" s="2">
        <v>41536</v>
      </c>
      <c r="F5738" s="2">
        <v>41536</v>
      </c>
      <c r="G5738" s="2">
        <v>41545</v>
      </c>
      <c r="H5738" s="1" t="s">
        <v>12</v>
      </c>
      <c r="I5738" t="s">
        <v>11779</v>
      </c>
      <c r="J5738" s="9">
        <v>1</v>
      </c>
      <c r="K5738" s="1">
        <v>25</v>
      </c>
      <c r="L5738" s="1">
        <v>56</v>
      </c>
      <c r="M5738" s="1">
        <v>16</v>
      </c>
      <c r="N5738" s="1">
        <v>53.49</v>
      </c>
      <c r="O5738" s="1">
        <v>0.222222222</v>
      </c>
      <c r="P5738" s="1">
        <v>1</v>
      </c>
      <c r="Q5738" s="1">
        <v>1</v>
      </c>
      <c r="R5738" s="1">
        <v>0</v>
      </c>
      <c r="S5738">
        <f t="shared" si="713"/>
        <v>0</v>
      </c>
      <c r="T5738">
        <f t="shared" si="714"/>
        <v>0</v>
      </c>
      <c r="U5738" s="15">
        <f t="shared" si="716"/>
        <v>2.9362279987718725</v>
      </c>
      <c r="V5738">
        <f t="shared" si="715"/>
        <v>18.844630114964573</v>
      </c>
      <c r="W5738">
        <f t="shared" si="717"/>
        <v>0.94960853418749724</v>
      </c>
      <c r="X5738">
        <f t="shared" si="718"/>
        <v>-5.1705448587743945E-2</v>
      </c>
      <c r="Y5738">
        <f t="shared" si="719"/>
        <v>1</v>
      </c>
      <c r="Z5738">
        <f t="shared" si="720"/>
        <v>1</v>
      </c>
    </row>
    <row r="5739" spans="4:26" x14ac:dyDescent="0.3">
      <c r="D5739" s="1" t="s">
        <v>9888</v>
      </c>
      <c r="E5739" s="2">
        <v>41009</v>
      </c>
      <c r="F5739" s="2">
        <v>41011</v>
      </c>
      <c r="G5739" s="2">
        <v>41227</v>
      </c>
      <c r="H5739" s="1" t="s">
        <v>5</v>
      </c>
      <c r="I5739" t="s">
        <v>11779</v>
      </c>
      <c r="J5739" s="9">
        <v>1</v>
      </c>
      <c r="K5739" s="1">
        <v>40</v>
      </c>
      <c r="L5739" s="1">
        <v>27.5</v>
      </c>
      <c r="M5739" s="1">
        <v>0</v>
      </c>
      <c r="N5739" s="1">
        <v>102.89</v>
      </c>
      <c r="O5739" s="1">
        <v>1.3888889E-2</v>
      </c>
      <c r="P5739" s="1">
        <v>1</v>
      </c>
      <c r="Q5739" s="1">
        <v>0</v>
      </c>
      <c r="R5739" s="1">
        <v>0</v>
      </c>
      <c r="S5739">
        <f t="shared" si="713"/>
        <v>7</v>
      </c>
      <c r="T5739">
        <f t="shared" si="714"/>
        <v>0</v>
      </c>
      <c r="U5739" s="15">
        <f t="shared" si="716"/>
        <v>5.7710731777307842</v>
      </c>
      <c r="V5739">
        <f t="shared" si="715"/>
        <v>320.88191125328444</v>
      </c>
      <c r="W5739">
        <f t="shared" si="717"/>
        <v>0.99689327059073818</v>
      </c>
      <c r="X5739">
        <f t="shared" si="718"/>
        <v>-3.1115653115636362E-3</v>
      </c>
      <c r="Y5739">
        <f t="shared" si="719"/>
        <v>1</v>
      </c>
      <c r="Z5739">
        <f t="shared" si="720"/>
        <v>1</v>
      </c>
    </row>
    <row r="5740" spans="4:26" x14ac:dyDescent="0.3">
      <c r="D5740" s="1" t="s">
        <v>1143</v>
      </c>
      <c r="E5740" s="2">
        <v>41414</v>
      </c>
      <c r="F5740" s="2">
        <v>41414</v>
      </c>
      <c r="G5740" s="2">
        <v>41511</v>
      </c>
      <c r="H5740" s="1" t="s">
        <v>5</v>
      </c>
      <c r="I5740" t="s">
        <v>11778</v>
      </c>
      <c r="J5740" s="9">
        <v>0</v>
      </c>
      <c r="K5740" s="1">
        <v>0</v>
      </c>
      <c r="L5740" s="1">
        <v>0</v>
      </c>
      <c r="M5740" s="1">
        <v>0</v>
      </c>
      <c r="N5740" s="1">
        <v>157.44999999999999</v>
      </c>
      <c r="O5740" s="1">
        <v>2.0618556999999999E-2</v>
      </c>
      <c r="P5740" s="1">
        <v>1</v>
      </c>
      <c r="Q5740" s="1">
        <v>0</v>
      </c>
      <c r="R5740" s="1">
        <v>0</v>
      </c>
      <c r="S5740">
        <f t="shared" si="713"/>
        <v>3</v>
      </c>
      <c r="T5740">
        <f t="shared" si="714"/>
        <v>0</v>
      </c>
      <c r="U5740" s="15">
        <f t="shared" si="716"/>
        <v>-3.8790855462983935</v>
      </c>
      <c r="V5740">
        <f t="shared" si="715"/>
        <v>2.0669718042247775E-2</v>
      </c>
      <c r="W5740">
        <f t="shared" si="717"/>
        <v>0.97974886716351839</v>
      </c>
      <c r="X5740">
        <f t="shared" si="718"/>
        <v>-2.0458998153620025E-2</v>
      </c>
      <c r="Y5740">
        <f t="shared" si="719"/>
        <v>1</v>
      </c>
      <c r="Z5740">
        <f t="shared" si="720"/>
        <v>0</v>
      </c>
    </row>
    <row r="5741" spans="4:26" x14ac:dyDescent="0.3">
      <c r="D5741" s="1" t="s">
        <v>4398</v>
      </c>
      <c r="E5741" s="2">
        <v>40791</v>
      </c>
      <c r="F5741" s="2">
        <v>40791</v>
      </c>
      <c r="G5741" s="2">
        <v>41653</v>
      </c>
      <c r="H5741" s="1" t="s">
        <v>5</v>
      </c>
      <c r="I5741" t="s">
        <v>11779</v>
      </c>
      <c r="J5741" s="9">
        <v>1</v>
      </c>
      <c r="K5741" s="1">
        <v>53</v>
      </c>
      <c r="L5741" s="1">
        <v>18.86792453</v>
      </c>
      <c r="M5741" s="1">
        <v>13.20754717</v>
      </c>
      <c r="N5741" s="1">
        <v>36.090000000000003</v>
      </c>
      <c r="O5741" s="1">
        <v>1.7401392000000002E-2</v>
      </c>
      <c r="P5741" s="1">
        <v>0</v>
      </c>
      <c r="Q5741" s="1">
        <v>0</v>
      </c>
      <c r="R5741" s="1">
        <v>0</v>
      </c>
      <c r="S5741">
        <f t="shared" si="713"/>
        <v>28</v>
      </c>
      <c r="T5741">
        <f t="shared" si="714"/>
        <v>0</v>
      </c>
      <c r="U5741" s="15">
        <f t="shared" si="716"/>
        <v>9.4134762824249254</v>
      </c>
      <c r="V5741">
        <f t="shared" si="715"/>
        <v>12252.389797114685</v>
      </c>
      <c r="W5741">
        <f t="shared" si="717"/>
        <v>0.99991838992992488</v>
      </c>
      <c r="X5741">
        <f t="shared" si="718"/>
        <v>-8.1613400358081925E-5</v>
      </c>
      <c r="Y5741">
        <f t="shared" si="719"/>
        <v>1</v>
      </c>
      <c r="Z5741">
        <f t="shared" si="720"/>
        <v>1</v>
      </c>
    </row>
    <row r="5742" spans="4:26" x14ac:dyDescent="0.3">
      <c r="D5742" s="1" t="s">
        <v>11644</v>
      </c>
      <c r="E5742" s="2">
        <v>43017</v>
      </c>
      <c r="F5742" s="2">
        <v>43017</v>
      </c>
      <c r="G5742" s="2">
        <v>43071</v>
      </c>
      <c r="H5742" s="1" t="s">
        <v>12</v>
      </c>
      <c r="I5742" t="s">
        <v>11778</v>
      </c>
      <c r="J5742" s="9">
        <v>1</v>
      </c>
      <c r="K5742" s="1">
        <v>38</v>
      </c>
      <c r="L5742" s="1">
        <v>15.78947368</v>
      </c>
      <c r="M5742" s="1">
        <v>5.263157895</v>
      </c>
      <c r="N5742" s="1">
        <v>49.57</v>
      </c>
      <c r="O5742" s="1">
        <v>5.5555555555555601E-2</v>
      </c>
      <c r="P5742" s="1">
        <v>1</v>
      </c>
      <c r="Q5742" s="1">
        <v>1</v>
      </c>
      <c r="R5742" s="1">
        <v>0</v>
      </c>
      <c r="S5742">
        <f t="shared" si="713"/>
        <v>1</v>
      </c>
      <c r="T5742">
        <f t="shared" si="714"/>
        <v>0</v>
      </c>
      <c r="U5742" s="15">
        <f t="shared" si="716"/>
        <v>5.5445141181764148</v>
      </c>
      <c r="V5742">
        <f t="shared" si="715"/>
        <v>255.83024477417177</v>
      </c>
      <c r="W5742">
        <f t="shared" si="717"/>
        <v>0.99610637757683373</v>
      </c>
      <c r="X5742">
        <f t="shared" si="718"/>
        <v>-3.9012223047471544E-3</v>
      </c>
      <c r="Y5742">
        <f t="shared" si="719"/>
        <v>1</v>
      </c>
      <c r="Z5742">
        <f t="shared" si="720"/>
        <v>1</v>
      </c>
    </row>
    <row r="5743" spans="4:26" x14ac:dyDescent="0.3">
      <c r="D5743" s="1" t="s">
        <v>3822</v>
      </c>
      <c r="E5743" s="2">
        <v>41029</v>
      </c>
      <c r="F5743" s="2">
        <v>41031</v>
      </c>
      <c r="G5743" s="2">
        <v>41044</v>
      </c>
      <c r="H5743" s="1" t="s">
        <v>3</v>
      </c>
      <c r="I5743" t="s">
        <v>11779</v>
      </c>
      <c r="J5743" s="9">
        <v>0</v>
      </c>
      <c r="K5743" s="1">
        <v>27</v>
      </c>
      <c r="L5743" s="1">
        <v>14.81481481</v>
      </c>
      <c r="M5743" s="1">
        <v>0</v>
      </c>
      <c r="N5743" s="1">
        <v>52.77</v>
      </c>
      <c r="O5743" s="1">
        <v>0.15384615400000001</v>
      </c>
      <c r="P5743" s="1">
        <v>0</v>
      </c>
      <c r="Q5743" s="1">
        <v>0</v>
      </c>
      <c r="R5743" s="1">
        <v>0</v>
      </c>
      <c r="S5743">
        <f t="shared" si="713"/>
        <v>0</v>
      </c>
      <c r="T5743">
        <f t="shared" si="714"/>
        <v>1</v>
      </c>
      <c r="U5743" s="15">
        <f t="shared" si="716"/>
        <v>3.1803852707396305</v>
      </c>
      <c r="V5743">
        <f t="shared" si="715"/>
        <v>24.056019847492841</v>
      </c>
      <c r="W5743">
        <f t="shared" si="717"/>
        <v>3.9910568641254529E-2</v>
      </c>
      <c r="X5743">
        <f t="shared" si="718"/>
        <v>-3.2211141119334328</v>
      </c>
      <c r="Y5743">
        <f t="shared" si="719"/>
        <v>0</v>
      </c>
      <c r="Z5743">
        <f t="shared" si="720"/>
        <v>1</v>
      </c>
    </row>
    <row r="5744" spans="4:26" x14ac:dyDescent="0.3">
      <c r="D5744" s="1" t="s">
        <v>10923</v>
      </c>
      <c r="E5744" s="2">
        <v>41612</v>
      </c>
      <c r="F5744" s="2">
        <v>41612</v>
      </c>
      <c r="G5744" s="2">
        <v>41625</v>
      </c>
      <c r="H5744" s="1" t="s">
        <v>5</v>
      </c>
      <c r="I5744" t="s">
        <v>11780</v>
      </c>
      <c r="J5744" s="9">
        <v>1</v>
      </c>
      <c r="K5744" s="1">
        <v>23</v>
      </c>
      <c r="L5744" s="1">
        <v>13.043478260000001</v>
      </c>
      <c r="M5744" s="1">
        <v>13.043478260000001</v>
      </c>
      <c r="N5744" s="1">
        <v>77.75</v>
      </c>
      <c r="O5744" s="1">
        <v>0.15384615400000001</v>
      </c>
      <c r="P5744" s="1">
        <v>1</v>
      </c>
      <c r="Q5744" s="1">
        <v>0</v>
      </c>
      <c r="R5744" s="1">
        <v>0</v>
      </c>
      <c r="S5744">
        <f t="shared" si="713"/>
        <v>0</v>
      </c>
      <c r="T5744">
        <f t="shared" si="714"/>
        <v>0</v>
      </c>
      <c r="U5744" s="15">
        <f t="shared" si="716"/>
        <v>2.3167538932100116</v>
      </c>
      <c r="V5744">
        <f t="shared" si="715"/>
        <v>10.142696534257986</v>
      </c>
      <c r="W5744">
        <f t="shared" si="717"/>
        <v>0.91025511671025761</v>
      </c>
      <c r="X5744">
        <f t="shared" si="718"/>
        <v>-9.403037072815798E-2</v>
      </c>
      <c r="Y5744">
        <f t="shared" si="719"/>
        <v>1</v>
      </c>
      <c r="Z5744">
        <f t="shared" si="720"/>
        <v>1</v>
      </c>
    </row>
    <row r="5745" spans="4:26" x14ac:dyDescent="0.3">
      <c r="D5745" s="1" t="s">
        <v>2101</v>
      </c>
      <c r="E5745" s="2">
        <v>41257</v>
      </c>
      <c r="F5745" s="2">
        <v>41281</v>
      </c>
      <c r="G5745" s="2">
        <v>41453</v>
      </c>
      <c r="H5745" s="1" t="s">
        <v>10</v>
      </c>
      <c r="I5745" t="s">
        <v>11778</v>
      </c>
      <c r="J5745" s="9">
        <v>1</v>
      </c>
      <c r="K5745" s="1">
        <v>45</v>
      </c>
      <c r="L5745" s="1">
        <v>13.33333333</v>
      </c>
      <c r="M5745" s="1">
        <v>4.4444444440000002</v>
      </c>
      <c r="N5745" s="1">
        <v>73.92</v>
      </c>
      <c r="O5745" s="1">
        <v>5.2325581000000003E-2</v>
      </c>
      <c r="P5745" s="1">
        <v>0</v>
      </c>
      <c r="Q5745" s="1">
        <v>0</v>
      </c>
      <c r="R5745" s="1">
        <v>0</v>
      </c>
      <c r="S5745">
        <f t="shared" si="713"/>
        <v>5</v>
      </c>
      <c r="T5745">
        <f t="shared" si="714"/>
        <v>0</v>
      </c>
      <c r="U5745" s="15">
        <f t="shared" si="716"/>
        <v>7.2799279976613915</v>
      </c>
      <c r="V5745">
        <f t="shared" si="715"/>
        <v>1450.8835543444711</v>
      </c>
      <c r="W5745">
        <f t="shared" si="717"/>
        <v>0.99931123952950107</v>
      </c>
      <c r="X5745">
        <f t="shared" si="718"/>
        <v>-6.8899777496200126E-4</v>
      </c>
      <c r="Y5745">
        <f t="shared" si="719"/>
        <v>1</v>
      </c>
      <c r="Z5745">
        <f t="shared" si="720"/>
        <v>1</v>
      </c>
    </row>
    <row r="5746" spans="4:26" x14ac:dyDescent="0.3">
      <c r="D5746" s="1" t="s">
        <v>520</v>
      </c>
      <c r="E5746" s="2">
        <v>41377</v>
      </c>
      <c r="F5746" s="2">
        <v>41501</v>
      </c>
      <c r="G5746" s="2">
        <v>41595</v>
      </c>
      <c r="H5746" s="1" t="s">
        <v>3</v>
      </c>
      <c r="I5746" t="s">
        <v>11779</v>
      </c>
      <c r="J5746" s="9">
        <v>1</v>
      </c>
      <c r="K5746" s="1">
        <v>48</v>
      </c>
      <c r="L5746" s="1">
        <v>4.1666666670000003</v>
      </c>
      <c r="M5746" s="1">
        <v>4.1666666670000003</v>
      </c>
      <c r="N5746" s="1">
        <v>48.46</v>
      </c>
      <c r="O5746" s="1">
        <v>2.1276595999999998E-2</v>
      </c>
      <c r="P5746" s="1">
        <v>0</v>
      </c>
      <c r="Q5746" s="1">
        <v>0</v>
      </c>
      <c r="R5746" s="1">
        <v>0</v>
      </c>
      <c r="S5746">
        <f t="shared" si="713"/>
        <v>3</v>
      </c>
      <c r="T5746">
        <f t="shared" si="714"/>
        <v>1</v>
      </c>
      <c r="U5746" s="15">
        <f t="shared" si="716"/>
        <v>8.0223035412116595</v>
      </c>
      <c r="V5746">
        <f t="shared" si="715"/>
        <v>3048.1908851637859</v>
      </c>
      <c r="W5746">
        <f t="shared" si="717"/>
        <v>0.99967204414624689</v>
      </c>
      <c r="X5746">
        <f t="shared" si="718"/>
        <v>-3.2800964303478144E-4</v>
      </c>
      <c r="Y5746">
        <f t="shared" si="719"/>
        <v>1</v>
      </c>
      <c r="Z5746">
        <f t="shared" si="720"/>
        <v>1</v>
      </c>
    </row>
    <row r="5747" spans="4:26" x14ac:dyDescent="0.3">
      <c r="D5747" s="1" t="s">
        <v>8262</v>
      </c>
      <c r="E5747" s="2">
        <v>39860</v>
      </c>
      <c r="F5747" s="2">
        <v>40441</v>
      </c>
      <c r="G5747" s="2">
        <v>41610</v>
      </c>
      <c r="H5747" s="1" t="s">
        <v>10</v>
      </c>
      <c r="I5747" t="s">
        <v>11778</v>
      </c>
      <c r="J5747" s="9">
        <v>1</v>
      </c>
      <c r="K5747" s="1">
        <v>52</v>
      </c>
      <c r="L5747" s="1">
        <v>3.846153846</v>
      </c>
      <c r="M5747" s="1">
        <v>1.923076923</v>
      </c>
      <c r="N5747" s="1">
        <v>59.35</v>
      </c>
      <c r="O5747" s="1">
        <v>2.0530368E-2</v>
      </c>
      <c r="P5747" s="1">
        <v>1</v>
      </c>
      <c r="Q5747" s="1">
        <v>0</v>
      </c>
      <c r="R5747" s="1">
        <v>0</v>
      </c>
      <c r="S5747">
        <f t="shared" si="713"/>
        <v>38</v>
      </c>
      <c r="T5747">
        <f t="shared" si="714"/>
        <v>0</v>
      </c>
      <c r="U5747" s="15">
        <f t="shared" si="716"/>
        <v>8.8126826288846036</v>
      </c>
      <c r="V5747">
        <f t="shared" si="715"/>
        <v>6718.9194797476439</v>
      </c>
      <c r="W5747">
        <f t="shared" si="717"/>
        <v>0.99985118869310652</v>
      </c>
      <c r="X5747">
        <f t="shared" si="718"/>
        <v>-1.4882238039459961E-4</v>
      </c>
      <c r="Y5747">
        <f t="shared" si="719"/>
        <v>1</v>
      </c>
      <c r="Z5747">
        <f t="shared" si="720"/>
        <v>1</v>
      </c>
    </row>
    <row r="5748" spans="4:26" x14ac:dyDescent="0.3">
      <c r="D5748" s="1" t="s">
        <v>3396</v>
      </c>
      <c r="E5748" s="2">
        <v>41008</v>
      </c>
      <c r="F5748" s="2">
        <v>41009</v>
      </c>
      <c r="G5748" s="2">
        <v>41219</v>
      </c>
      <c r="H5748" s="1" t="s">
        <v>12</v>
      </c>
      <c r="I5748" t="s">
        <v>11779</v>
      </c>
      <c r="J5748" s="9">
        <v>0</v>
      </c>
      <c r="K5748" s="1">
        <v>0</v>
      </c>
      <c r="L5748" s="1">
        <v>0</v>
      </c>
      <c r="M5748" s="1">
        <v>0</v>
      </c>
      <c r="N5748" s="1">
        <v>72.27</v>
      </c>
      <c r="O5748" s="1">
        <v>4.2857143E-2</v>
      </c>
      <c r="P5748" s="1">
        <v>0</v>
      </c>
      <c r="Q5748" s="1">
        <v>0</v>
      </c>
      <c r="R5748" s="1">
        <v>0</v>
      </c>
      <c r="S5748">
        <f t="shared" si="713"/>
        <v>6</v>
      </c>
      <c r="T5748">
        <f t="shared" si="714"/>
        <v>0</v>
      </c>
      <c r="U5748" s="15">
        <f t="shared" si="716"/>
        <v>-3.4669403069486719</v>
      </c>
      <c r="V5748">
        <f t="shared" si="715"/>
        <v>3.1212385026707395E-2</v>
      </c>
      <c r="W5748">
        <f t="shared" si="717"/>
        <v>0.96973234080591553</v>
      </c>
      <c r="X5748">
        <f t="shared" si="718"/>
        <v>-3.0735182875903048E-2</v>
      </c>
      <c r="Y5748">
        <f t="shared" si="719"/>
        <v>1</v>
      </c>
      <c r="Z5748">
        <f t="shared" si="720"/>
        <v>0</v>
      </c>
    </row>
    <row r="5749" spans="4:26" x14ac:dyDescent="0.3">
      <c r="D5749" s="1" t="s">
        <v>1254</v>
      </c>
      <c r="E5749" s="2">
        <v>41278</v>
      </c>
      <c r="F5749" s="2">
        <v>41288</v>
      </c>
      <c r="G5749" s="2">
        <v>41458</v>
      </c>
      <c r="H5749" s="1" t="s">
        <v>249</v>
      </c>
      <c r="I5749" t="s">
        <v>11781</v>
      </c>
      <c r="J5749" s="9">
        <v>1</v>
      </c>
      <c r="K5749" s="1">
        <v>46</v>
      </c>
      <c r="L5749" s="1">
        <v>4.3478260869999996</v>
      </c>
      <c r="M5749" s="1">
        <v>0</v>
      </c>
      <c r="N5749" s="1">
        <v>46.23</v>
      </c>
      <c r="O5749" s="1">
        <v>1.1764706E-2</v>
      </c>
      <c r="P5749" s="1">
        <v>0</v>
      </c>
      <c r="Q5749" s="1">
        <v>0</v>
      </c>
      <c r="R5749" s="1">
        <v>0</v>
      </c>
      <c r="S5749">
        <f t="shared" si="713"/>
        <v>5</v>
      </c>
      <c r="T5749">
        <f t="shared" si="714"/>
        <v>1</v>
      </c>
      <c r="U5749" s="15">
        <f t="shared" si="716"/>
        <v>7.4621213857899047</v>
      </c>
      <c r="V5749">
        <f t="shared" si="715"/>
        <v>1740.8371301424872</v>
      </c>
      <c r="W5749">
        <f t="shared" si="717"/>
        <v>0.99942589351053834</v>
      </c>
      <c r="X5749">
        <f t="shared" si="718"/>
        <v>-5.7427135169428232E-4</v>
      </c>
      <c r="Y5749">
        <f t="shared" si="719"/>
        <v>1</v>
      </c>
      <c r="Z5749">
        <f t="shared" si="720"/>
        <v>1</v>
      </c>
    </row>
    <row r="5750" spans="4:26" x14ac:dyDescent="0.3">
      <c r="D5750" s="1" t="s">
        <v>5913</v>
      </c>
      <c r="E5750" s="2">
        <v>41583</v>
      </c>
      <c r="F5750" s="2">
        <v>41584</v>
      </c>
      <c r="G5750" s="2">
        <v>41653</v>
      </c>
      <c r="H5750" s="1" t="s">
        <v>5</v>
      </c>
      <c r="I5750" t="s">
        <v>11780</v>
      </c>
      <c r="J5750" s="9">
        <v>1</v>
      </c>
      <c r="K5750" s="1">
        <v>29</v>
      </c>
      <c r="L5750" s="1">
        <v>100</v>
      </c>
      <c r="M5750" s="1">
        <v>27.586206900000001</v>
      </c>
      <c r="N5750" s="1">
        <v>41.13</v>
      </c>
      <c r="O5750" s="1">
        <v>0.130434783</v>
      </c>
      <c r="P5750" s="1">
        <v>1</v>
      </c>
      <c r="Q5750" s="1">
        <v>1</v>
      </c>
      <c r="R5750" s="1">
        <v>0</v>
      </c>
      <c r="S5750">
        <f t="shared" si="713"/>
        <v>2</v>
      </c>
      <c r="T5750">
        <f t="shared" si="714"/>
        <v>0</v>
      </c>
      <c r="U5750" s="15">
        <f t="shared" si="716"/>
        <v>3.9906120998956358</v>
      </c>
      <c r="V5750">
        <f t="shared" si="715"/>
        <v>54.087986483803114</v>
      </c>
      <c r="W5750">
        <f t="shared" si="717"/>
        <v>0.98184722180227046</v>
      </c>
      <c r="X5750">
        <f t="shared" si="718"/>
        <v>-1.8319561344038129E-2</v>
      </c>
      <c r="Y5750">
        <f t="shared" si="719"/>
        <v>1</v>
      </c>
      <c r="Z5750">
        <f t="shared" si="720"/>
        <v>1</v>
      </c>
    </row>
    <row r="5751" spans="4:26" x14ac:dyDescent="0.3">
      <c r="D5751" s="1" t="s">
        <v>1831</v>
      </c>
      <c r="E5751" s="2">
        <v>40843</v>
      </c>
      <c r="F5751" s="2">
        <v>41197</v>
      </c>
      <c r="G5751" s="2">
        <v>41645</v>
      </c>
      <c r="H5751" s="1" t="s">
        <v>12</v>
      </c>
      <c r="I5751" t="s">
        <v>11779</v>
      </c>
      <c r="J5751" s="9">
        <v>1</v>
      </c>
      <c r="K5751" s="1">
        <v>49</v>
      </c>
      <c r="L5751" s="1">
        <v>69.387755100000007</v>
      </c>
      <c r="M5751" s="1">
        <v>20.408163269999999</v>
      </c>
      <c r="N5751" s="1">
        <v>127.5</v>
      </c>
      <c r="O5751" s="1">
        <v>2.6785713999999999E-2</v>
      </c>
      <c r="P5751" s="1">
        <v>1</v>
      </c>
      <c r="Q5751" s="1">
        <v>1</v>
      </c>
      <c r="R5751" s="1">
        <v>0</v>
      </c>
      <c r="S5751">
        <f t="shared" si="713"/>
        <v>14</v>
      </c>
      <c r="T5751">
        <f t="shared" si="714"/>
        <v>0</v>
      </c>
      <c r="U5751" s="15">
        <f t="shared" si="716"/>
        <v>8.1111418321497109</v>
      </c>
      <c r="V5751">
        <f t="shared" si="715"/>
        <v>3331.3797355109054</v>
      </c>
      <c r="W5751">
        <f t="shared" si="717"/>
        <v>0.9996999141516365</v>
      </c>
      <c r="X5751">
        <f t="shared" si="718"/>
        <v>-3.0013088313144646E-4</v>
      </c>
      <c r="Y5751">
        <f t="shared" si="719"/>
        <v>1</v>
      </c>
      <c r="Z5751">
        <f t="shared" si="720"/>
        <v>1</v>
      </c>
    </row>
    <row r="5752" spans="4:26" x14ac:dyDescent="0.3">
      <c r="D5752" s="1" t="s">
        <v>1500</v>
      </c>
      <c r="E5752" s="2">
        <v>41447</v>
      </c>
      <c r="F5752" s="2">
        <v>41447</v>
      </c>
      <c r="G5752" s="2">
        <v>41651</v>
      </c>
      <c r="H5752" s="1" t="s">
        <v>22</v>
      </c>
      <c r="I5752" t="s">
        <v>11778</v>
      </c>
      <c r="J5752" s="9">
        <v>1</v>
      </c>
      <c r="K5752" s="1">
        <v>39</v>
      </c>
      <c r="L5752" s="1">
        <v>64.102564099999995</v>
      </c>
      <c r="M5752" s="1">
        <v>0</v>
      </c>
      <c r="N5752" s="1">
        <v>120.75</v>
      </c>
      <c r="O5752" s="1">
        <v>2.9411764999999999E-2</v>
      </c>
      <c r="P5752" s="1">
        <v>1</v>
      </c>
      <c r="Q5752" s="1">
        <v>0</v>
      </c>
      <c r="R5752" s="1">
        <v>0</v>
      </c>
      <c r="S5752">
        <f t="shared" si="713"/>
        <v>6</v>
      </c>
      <c r="T5752">
        <f t="shared" si="714"/>
        <v>0</v>
      </c>
      <c r="U5752" s="15">
        <f t="shared" si="716"/>
        <v>5.4975578722380991</v>
      </c>
      <c r="V5752">
        <f t="shared" si="715"/>
        <v>244.0950923795794</v>
      </c>
      <c r="W5752">
        <f t="shared" si="717"/>
        <v>0.99591995094519759</v>
      </c>
      <c r="X5752">
        <f t="shared" si="718"/>
        <v>-4.0883951643736986E-3</v>
      </c>
      <c r="Y5752">
        <f t="shared" si="719"/>
        <v>1</v>
      </c>
      <c r="Z5752">
        <f t="shared" si="720"/>
        <v>1</v>
      </c>
    </row>
    <row r="5753" spans="4:26" x14ac:dyDescent="0.3">
      <c r="D5753" s="1" t="s">
        <v>7200</v>
      </c>
      <c r="E5753" s="2">
        <v>42791</v>
      </c>
      <c r="F5753" s="2">
        <v>42791</v>
      </c>
      <c r="G5753" s="2">
        <v>42833</v>
      </c>
      <c r="H5753" s="1" t="s">
        <v>12</v>
      </c>
      <c r="I5753" t="s">
        <v>11779</v>
      </c>
      <c r="J5753" s="9">
        <v>1</v>
      </c>
      <c r="K5753" s="1">
        <v>48</v>
      </c>
      <c r="L5753" s="1">
        <v>0</v>
      </c>
      <c r="M5753" s="1">
        <v>0</v>
      </c>
      <c r="N5753" s="1">
        <v>63.89</v>
      </c>
      <c r="O5753" s="1">
        <v>0.119047619047619</v>
      </c>
      <c r="P5753" s="1">
        <v>0</v>
      </c>
      <c r="Q5753" s="1">
        <v>0</v>
      </c>
      <c r="R5753" s="1">
        <v>0</v>
      </c>
      <c r="S5753">
        <f t="shared" si="713"/>
        <v>1</v>
      </c>
      <c r="T5753">
        <f t="shared" si="714"/>
        <v>0</v>
      </c>
      <c r="U5753" s="15">
        <f t="shared" si="716"/>
        <v>8.0539967424369916</v>
      </c>
      <c r="V5753">
        <f t="shared" si="715"/>
        <v>3146.345005559951</v>
      </c>
      <c r="W5753">
        <f t="shared" si="717"/>
        <v>0.99968227188368819</v>
      </c>
      <c r="X5753">
        <f t="shared" si="718"/>
        <v>-3.1777860258398012E-4</v>
      </c>
      <c r="Y5753">
        <f t="shared" si="719"/>
        <v>1</v>
      </c>
      <c r="Z5753">
        <f t="shared" si="720"/>
        <v>1</v>
      </c>
    </row>
    <row r="5754" spans="4:26" x14ac:dyDescent="0.3">
      <c r="D5754" s="1" t="s">
        <v>3500</v>
      </c>
      <c r="E5754" s="2">
        <v>40782</v>
      </c>
      <c r="F5754" s="2">
        <v>40816</v>
      </c>
      <c r="G5754" s="2">
        <v>41030</v>
      </c>
      <c r="H5754" s="1" t="s">
        <v>12</v>
      </c>
      <c r="I5754" t="s">
        <v>11779</v>
      </c>
      <c r="J5754" s="9">
        <v>1</v>
      </c>
      <c r="K5754" s="1">
        <v>47</v>
      </c>
      <c r="L5754" s="1">
        <v>0</v>
      </c>
      <c r="M5754" s="1">
        <v>0</v>
      </c>
      <c r="N5754" s="1">
        <v>58.05</v>
      </c>
      <c r="O5754" s="1">
        <v>6.5420561000000002E-2</v>
      </c>
      <c r="P5754" s="1">
        <v>1</v>
      </c>
      <c r="Q5754" s="1">
        <v>0</v>
      </c>
      <c r="R5754" s="1">
        <v>0</v>
      </c>
      <c r="S5754">
        <f t="shared" si="713"/>
        <v>7</v>
      </c>
      <c r="T5754">
        <f t="shared" si="714"/>
        <v>0</v>
      </c>
      <c r="U5754" s="15">
        <f t="shared" si="716"/>
        <v>7.6729222391940626</v>
      </c>
      <c r="V5754">
        <f t="shared" si="715"/>
        <v>2149.3532011654811</v>
      </c>
      <c r="W5754">
        <f t="shared" si="717"/>
        <v>0.99953496011750165</v>
      </c>
      <c r="X5754">
        <f t="shared" si="718"/>
        <v>-4.6514804707970567E-4</v>
      </c>
      <c r="Y5754">
        <f t="shared" si="719"/>
        <v>1</v>
      </c>
      <c r="Z5754">
        <f t="shared" si="720"/>
        <v>1</v>
      </c>
    </row>
    <row r="5755" spans="4:26" x14ac:dyDescent="0.3">
      <c r="D5755" s="1" t="s">
        <v>1429</v>
      </c>
      <c r="E5755" s="2">
        <v>41011</v>
      </c>
      <c r="F5755" s="2">
        <v>41058</v>
      </c>
      <c r="G5755" s="2">
        <v>41316</v>
      </c>
      <c r="H5755" s="1" t="s">
        <v>10</v>
      </c>
      <c r="I5755" t="s">
        <v>11778</v>
      </c>
      <c r="J5755" s="9">
        <v>1</v>
      </c>
      <c r="K5755" s="1">
        <v>41</v>
      </c>
      <c r="L5755" s="1">
        <v>34.146341460000002</v>
      </c>
      <c r="M5755" s="1">
        <v>9.7560975610000007</v>
      </c>
      <c r="N5755" s="1">
        <v>130.66</v>
      </c>
      <c r="O5755" s="1">
        <v>3.4883720999999999E-2</v>
      </c>
      <c r="P5755" s="1">
        <v>0</v>
      </c>
      <c r="Q5755" s="1">
        <v>0</v>
      </c>
      <c r="R5755" s="1">
        <v>0</v>
      </c>
      <c r="S5755">
        <f t="shared" si="713"/>
        <v>8</v>
      </c>
      <c r="T5755">
        <f t="shared" si="714"/>
        <v>0</v>
      </c>
      <c r="U5755" s="15">
        <f t="shared" si="716"/>
        <v>6.2038952452876872</v>
      </c>
      <c r="V5755">
        <f t="shared" si="715"/>
        <v>494.67216255688061</v>
      </c>
      <c r="W5755">
        <f t="shared" si="717"/>
        <v>0.99798253750050925</v>
      </c>
      <c r="X5755">
        <f t="shared" si="718"/>
        <v>-2.0195003182357312E-3</v>
      </c>
      <c r="Y5755">
        <f t="shared" si="719"/>
        <v>1</v>
      </c>
      <c r="Z5755">
        <f t="shared" si="720"/>
        <v>1</v>
      </c>
    </row>
    <row r="5756" spans="4:26" x14ac:dyDescent="0.3">
      <c r="D5756" s="1" t="s">
        <v>5363</v>
      </c>
      <c r="E5756" s="2">
        <v>41550</v>
      </c>
      <c r="F5756" s="2">
        <v>41551</v>
      </c>
      <c r="G5756" s="2">
        <v>41650</v>
      </c>
      <c r="H5756" s="1" t="s">
        <v>10</v>
      </c>
      <c r="I5756" t="s">
        <v>11780</v>
      </c>
      <c r="J5756" s="9">
        <v>1</v>
      </c>
      <c r="K5756" s="1">
        <v>33</v>
      </c>
      <c r="L5756" s="1">
        <v>87.878787880000004</v>
      </c>
      <c r="M5756" s="1">
        <v>12.121212119999999</v>
      </c>
      <c r="N5756" s="1">
        <v>112.64</v>
      </c>
      <c r="O5756" s="1">
        <v>8.0808081000000004E-2</v>
      </c>
      <c r="P5756" s="1">
        <v>1</v>
      </c>
      <c r="Q5756" s="1">
        <v>0</v>
      </c>
      <c r="R5756" s="1">
        <v>0</v>
      </c>
      <c r="S5756">
        <f t="shared" si="713"/>
        <v>3</v>
      </c>
      <c r="T5756">
        <f t="shared" si="714"/>
        <v>0</v>
      </c>
      <c r="U5756" s="15">
        <f t="shared" si="716"/>
        <v>4.4208047620470206</v>
      </c>
      <c r="V5756">
        <f t="shared" si="715"/>
        <v>83.163185010588506</v>
      </c>
      <c r="W5756">
        <f t="shared" si="717"/>
        <v>0.98811832038112402</v>
      </c>
      <c r="X5756">
        <f t="shared" si="718"/>
        <v>-1.1952830933849383E-2</v>
      </c>
      <c r="Y5756">
        <f t="shared" si="719"/>
        <v>1</v>
      </c>
      <c r="Z5756">
        <f t="shared" si="720"/>
        <v>1</v>
      </c>
    </row>
    <row r="5757" spans="4:26" x14ac:dyDescent="0.3">
      <c r="D5757" s="1" t="s">
        <v>5935</v>
      </c>
      <c r="E5757" s="2">
        <v>41584</v>
      </c>
      <c r="F5757" s="2">
        <v>41586</v>
      </c>
      <c r="G5757" s="2">
        <v>41590</v>
      </c>
      <c r="H5757" s="1" t="s">
        <v>12</v>
      </c>
      <c r="I5757" t="s">
        <v>11779</v>
      </c>
      <c r="J5757" s="9">
        <v>1</v>
      </c>
      <c r="K5757" s="1">
        <v>29</v>
      </c>
      <c r="L5757" s="1">
        <v>13.79310345</v>
      </c>
      <c r="M5757" s="1">
        <v>3.448275862</v>
      </c>
      <c r="N5757" s="1">
        <v>31.34</v>
      </c>
      <c r="O5757" s="1">
        <v>0.5</v>
      </c>
      <c r="P5757" s="1">
        <v>1</v>
      </c>
      <c r="Q5757" s="1">
        <v>0</v>
      </c>
      <c r="R5757" s="1">
        <v>0</v>
      </c>
      <c r="S5757">
        <f t="shared" si="713"/>
        <v>0</v>
      </c>
      <c r="T5757">
        <f t="shared" si="714"/>
        <v>0</v>
      </c>
      <c r="U5757" s="15">
        <f t="shared" si="716"/>
        <v>4.302525754503443</v>
      </c>
      <c r="V5757">
        <f t="shared" si="715"/>
        <v>73.886176565031462</v>
      </c>
      <c r="W5757">
        <f t="shared" si="717"/>
        <v>0.98664640063267761</v>
      </c>
      <c r="X5757">
        <f t="shared" si="718"/>
        <v>-1.3443560442400538E-2</v>
      </c>
      <c r="Y5757">
        <f t="shared" si="719"/>
        <v>1</v>
      </c>
      <c r="Z5757">
        <f t="shared" si="720"/>
        <v>1</v>
      </c>
    </row>
    <row r="5758" spans="4:26" x14ac:dyDescent="0.3">
      <c r="D5758" s="1" t="s">
        <v>1051</v>
      </c>
      <c r="E5758" s="2">
        <v>41162</v>
      </c>
      <c r="F5758" s="2">
        <v>41163</v>
      </c>
      <c r="G5758" s="2">
        <v>41309</v>
      </c>
      <c r="H5758" s="1" t="s">
        <v>22</v>
      </c>
      <c r="I5758" t="s">
        <v>11779</v>
      </c>
      <c r="J5758" s="9">
        <v>1</v>
      </c>
      <c r="K5758" s="1">
        <v>43</v>
      </c>
      <c r="L5758" s="1">
        <v>27.906976740000001</v>
      </c>
      <c r="M5758" s="1">
        <v>2.3255813949999999</v>
      </c>
      <c r="N5758" s="1">
        <v>58.63</v>
      </c>
      <c r="O5758" s="1">
        <v>3.4246575000000001E-2</v>
      </c>
      <c r="P5758" s="1">
        <v>1</v>
      </c>
      <c r="Q5758" s="1">
        <v>0</v>
      </c>
      <c r="R5758" s="1">
        <v>0</v>
      </c>
      <c r="S5758">
        <f t="shared" si="713"/>
        <v>4</v>
      </c>
      <c r="T5758">
        <f t="shared" si="714"/>
        <v>0</v>
      </c>
      <c r="U5758" s="15">
        <f t="shared" si="716"/>
        <v>6.7153124395833776</v>
      </c>
      <c r="V5758">
        <f t="shared" si="715"/>
        <v>824.94147100642022</v>
      </c>
      <c r="W5758">
        <f t="shared" si="717"/>
        <v>0.99878926045597216</v>
      </c>
      <c r="X5758">
        <f t="shared" si="718"/>
        <v>-1.2114730812910663E-3</v>
      </c>
      <c r="Y5758">
        <f t="shared" si="719"/>
        <v>1</v>
      </c>
      <c r="Z5758">
        <f t="shared" si="720"/>
        <v>1</v>
      </c>
    </row>
    <row r="5759" spans="4:26" x14ac:dyDescent="0.3">
      <c r="D5759" s="1" t="s">
        <v>1611</v>
      </c>
      <c r="E5759" s="2">
        <v>41149</v>
      </c>
      <c r="F5759" s="2">
        <v>41121</v>
      </c>
      <c r="G5759" s="2">
        <v>41652</v>
      </c>
      <c r="H5759" s="1" t="s">
        <v>5</v>
      </c>
      <c r="I5759" t="s">
        <v>11780</v>
      </c>
      <c r="J5759" s="9">
        <v>0</v>
      </c>
      <c r="K5759" s="1">
        <v>15</v>
      </c>
      <c r="L5759" s="1">
        <v>93.333333330000002</v>
      </c>
      <c r="M5759" s="1">
        <v>33.333333330000002</v>
      </c>
      <c r="N5759" s="1">
        <v>83.98</v>
      </c>
      <c r="O5759" s="1">
        <v>8.0979283999999999E-2</v>
      </c>
      <c r="P5759" s="1">
        <v>1</v>
      </c>
      <c r="Q5759" s="1">
        <v>1</v>
      </c>
      <c r="R5759" s="1">
        <v>1</v>
      </c>
      <c r="S5759">
        <f t="shared" si="713"/>
        <v>17</v>
      </c>
      <c r="T5759">
        <f t="shared" si="714"/>
        <v>0</v>
      </c>
      <c r="U5759" s="15">
        <f t="shared" si="716"/>
        <v>0.95002515656496267</v>
      </c>
      <c r="V5759">
        <f t="shared" si="715"/>
        <v>2.585774707707059</v>
      </c>
      <c r="W5759">
        <f t="shared" si="717"/>
        <v>0.27887976281684879</v>
      </c>
      <c r="X5759">
        <f t="shared" si="718"/>
        <v>-1.2769745476954093</v>
      </c>
      <c r="Y5759">
        <f t="shared" si="719"/>
        <v>0</v>
      </c>
      <c r="Z5759">
        <f t="shared" si="720"/>
        <v>1</v>
      </c>
    </row>
    <row r="5760" spans="4:26" x14ac:dyDescent="0.3">
      <c r="D5760" s="1" t="s">
        <v>11719</v>
      </c>
      <c r="E5760" s="2">
        <v>43065</v>
      </c>
      <c r="F5760" s="2">
        <v>43065</v>
      </c>
      <c r="G5760" s="2">
        <v>43087</v>
      </c>
      <c r="H5760" s="1" t="s">
        <v>12</v>
      </c>
      <c r="I5760" t="s">
        <v>11778</v>
      </c>
      <c r="J5760" s="9">
        <v>1</v>
      </c>
      <c r="K5760" s="1">
        <v>28</v>
      </c>
      <c r="L5760" s="1">
        <v>42.857142860000003</v>
      </c>
      <c r="M5760" s="1">
        <v>14.28571429</v>
      </c>
      <c r="N5760" s="1">
        <v>39.979999999999997</v>
      </c>
      <c r="O5760" s="1">
        <v>9.0909090909090898E-2</v>
      </c>
      <c r="P5760" s="1">
        <v>1</v>
      </c>
      <c r="Q5760" s="1">
        <v>0</v>
      </c>
      <c r="R5760" s="1">
        <v>0</v>
      </c>
      <c r="S5760">
        <f t="shared" si="713"/>
        <v>0</v>
      </c>
      <c r="T5760">
        <f t="shared" si="714"/>
        <v>0</v>
      </c>
      <c r="U5760" s="15">
        <f t="shared" si="716"/>
        <v>3.5509308364230616</v>
      </c>
      <c r="V5760">
        <f t="shared" si="715"/>
        <v>34.845738078319521</v>
      </c>
      <c r="W5760">
        <f t="shared" si="717"/>
        <v>0.97210268071994788</v>
      </c>
      <c r="X5760">
        <f t="shared" si="718"/>
        <v>-2.8293841500292616E-2</v>
      </c>
      <c r="Y5760">
        <f t="shared" si="719"/>
        <v>1</v>
      </c>
      <c r="Z5760">
        <f t="shared" si="720"/>
        <v>1</v>
      </c>
    </row>
    <row r="5761" spans="4:26" x14ac:dyDescent="0.3">
      <c r="D5761" s="1" t="s">
        <v>5947</v>
      </c>
      <c r="E5761" s="2">
        <v>41585</v>
      </c>
      <c r="F5761" s="2">
        <v>41585</v>
      </c>
      <c r="G5761" s="2">
        <v>41613</v>
      </c>
      <c r="H5761" s="1" t="s">
        <v>3</v>
      </c>
      <c r="I5761" t="s">
        <v>11780</v>
      </c>
      <c r="J5761" s="9">
        <v>0</v>
      </c>
      <c r="K5761" s="1">
        <v>0</v>
      </c>
      <c r="L5761" s="1">
        <v>0</v>
      </c>
      <c r="M5761" s="1">
        <v>0</v>
      </c>
      <c r="N5761" s="1">
        <v>30.64</v>
      </c>
      <c r="O5761" s="1">
        <v>0.14285714299999999</v>
      </c>
      <c r="P5761" s="1">
        <v>1</v>
      </c>
      <c r="Q5761" s="1">
        <v>0</v>
      </c>
      <c r="R5761" s="1">
        <v>0</v>
      </c>
      <c r="S5761">
        <f t="shared" si="713"/>
        <v>0</v>
      </c>
      <c r="T5761">
        <f t="shared" si="714"/>
        <v>1</v>
      </c>
      <c r="U5761" s="15">
        <f t="shared" si="716"/>
        <v>-3.2265490825568999</v>
      </c>
      <c r="V5761">
        <f t="shared" si="715"/>
        <v>3.9694244263939887E-2</v>
      </c>
      <c r="W5761">
        <f t="shared" si="717"/>
        <v>0.96182123303756306</v>
      </c>
      <c r="X5761">
        <f t="shared" si="718"/>
        <v>-3.8926674027956687E-2</v>
      </c>
      <c r="Y5761">
        <f t="shared" si="719"/>
        <v>1</v>
      </c>
      <c r="Z5761">
        <f t="shared" si="720"/>
        <v>0</v>
      </c>
    </row>
    <row r="5762" spans="4:26" x14ac:dyDescent="0.3">
      <c r="D5762" s="1" t="s">
        <v>9316</v>
      </c>
      <c r="E5762" s="2">
        <v>41412</v>
      </c>
      <c r="F5762" s="2">
        <v>41413</v>
      </c>
      <c r="G5762" s="2">
        <v>41476</v>
      </c>
      <c r="H5762" s="1" t="s">
        <v>10</v>
      </c>
      <c r="I5762" t="s">
        <v>11778</v>
      </c>
      <c r="J5762" s="9">
        <v>1</v>
      </c>
      <c r="K5762" s="1">
        <v>42</v>
      </c>
      <c r="L5762" s="1">
        <v>21.428571430000002</v>
      </c>
      <c r="M5762" s="1">
        <v>9.5238095240000007</v>
      </c>
      <c r="N5762" s="1">
        <v>47.99</v>
      </c>
      <c r="O5762" s="1">
        <v>4.7619047999999997E-2</v>
      </c>
      <c r="P5762" s="1">
        <v>0</v>
      </c>
      <c r="Q5762" s="1">
        <v>0</v>
      </c>
      <c r="R5762" s="1">
        <v>0</v>
      </c>
      <c r="S5762">
        <f t="shared" ref="S5762:S5825" si="721">DATEDIF(F5762,G5762,"M")</f>
        <v>2</v>
      </c>
      <c r="T5762">
        <f t="shared" ref="T5762:T5825" si="722">IF(OR(H5762="Friday",H5762="Saturday",H5762="Sunday"), 1, 0)</f>
        <v>0</v>
      </c>
      <c r="U5762" s="15">
        <f t="shared" si="716"/>
        <v>6.7489228588440033</v>
      </c>
      <c r="V5762">
        <f t="shared" ref="V5762:V5825" si="723">EXP(U5762)</f>
        <v>853.13931595916176</v>
      </c>
      <c r="W5762">
        <f t="shared" si="717"/>
        <v>0.99882923080425468</v>
      </c>
      <c r="X5762">
        <f t="shared" si="718"/>
        <v>-1.1714550813949677E-3</v>
      </c>
      <c r="Y5762">
        <f t="shared" si="719"/>
        <v>1</v>
      </c>
      <c r="Z5762">
        <f t="shared" si="720"/>
        <v>1</v>
      </c>
    </row>
    <row r="5763" spans="4:26" x14ac:dyDescent="0.3">
      <c r="D5763" s="1" t="s">
        <v>5227</v>
      </c>
      <c r="E5763" s="2">
        <v>41545</v>
      </c>
      <c r="F5763" s="2">
        <v>41546</v>
      </c>
      <c r="G5763" s="2">
        <v>41637</v>
      </c>
      <c r="H5763" s="1" t="s">
        <v>10</v>
      </c>
      <c r="I5763" t="s">
        <v>11779</v>
      </c>
      <c r="J5763" s="9">
        <v>1</v>
      </c>
      <c r="K5763" s="1">
        <v>44</v>
      </c>
      <c r="L5763" s="1">
        <v>6.8181818180000002</v>
      </c>
      <c r="M5763" s="1">
        <v>0</v>
      </c>
      <c r="N5763" s="1">
        <v>72.510000000000005</v>
      </c>
      <c r="O5763" s="1">
        <v>4.3956044E-2</v>
      </c>
      <c r="P5763" s="1">
        <v>1</v>
      </c>
      <c r="Q5763" s="1">
        <v>0</v>
      </c>
      <c r="R5763" s="1">
        <v>0</v>
      </c>
      <c r="S5763">
        <f t="shared" si="721"/>
        <v>3</v>
      </c>
      <c r="T5763">
        <f t="shared" si="722"/>
        <v>0</v>
      </c>
      <c r="U5763" s="15">
        <f t="shared" ref="U5763:U5826" si="724">$B$2 + $B$3*K5763 + $B$4*M5763 + $B$5*N5763 + $B$6*O5763 + $B$7*P5763 + $B$8*Q5763 + $B$9*R5763</f>
        <v>6.8756474144480775</v>
      </c>
      <c r="V5763">
        <f t="shared" si="723"/>
        <v>968.40212020195509</v>
      </c>
      <c r="W5763">
        <f t="shared" ref="W5763:W5826" si="725">IF(J5763=1, (V5763/(1+V5763)), (1-(V5763/(1+V5763))))</f>
        <v>0.99896843633909971</v>
      </c>
      <c r="X5763">
        <f t="shared" ref="X5763:X5826" si="726">IF(W5763 &gt; 0, LN(W5763), -10)</f>
        <v>-1.0320960888806014E-3</v>
      </c>
      <c r="Y5763">
        <f t="shared" ref="Y5763:Y5826" si="727">IF(W5763 &gt; 0.5, 1, 0)</f>
        <v>1</v>
      </c>
      <c r="Z5763">
        <f t="shared" ref="Z5763:Z5826" si="728">IF(J5763=Y5763, 1, 0)</f>
        <v>1</v>
      </c>
    </row>
    <row r="5764" spans="4:26" x14ac:dyDescent="0.3">
      <c r="D5764" s="1" t="s">
        <v>7627</v>
      </c>
      <c r="E5764" s="2">
        <v>41384</v>
      </c>
      <c r="F5764" s="2">
        <v>42133</v>
      </c>
      <c r="G5764" s="2">
        <v>42574</v>
      </c>
      <c r="H5764" s="1" t="s">
        <v>10</v>
      </c>
      <c r="I5764" t="s">
        <v>11778</v>
      </c>
      <c r="J5764" s="9">
        <v>1</v>
      </c>
      <c r="K5764" s="1">
        <v>47</v>
      </c>
      <c r="L5764" s="1">
        <v>0</v>
      </c>
      <c r="M5764" s="1">
        <v>0</v>
      </c>
      <c r="N5764" s="1">
        <v>210.45</v>
      </c>
      <c r="O5764" s="1">
        <v>5.2154195011337903E-2</v>
      </c>
      <c r="P5764" s="1">
        <v>0</v>
      </c>
      <c r="Q5764" s="1">
        <v>0</v>
      </c>
      <c r="R5764" s="1">
        <v>0</v>
      </c>
      <c r="S5764">
        <f t="shared" si="721"/>
        <v>14</v>
      </c>
      <c r="T5764">
        <f t="shared" si="722"/>
        <v>0</v>
      </c>
      <c r="U5764" s="15">
        <f t="shared" si="724"/>
        <v>7.1883327694837966</v>
      </c>
      <c r="V5764">
        <f t="shared" si="723"/>
        <v>1323.8941279077742</v>
      </c>
      <c r="W5764">
        <f t="shared" si="725"/>
        <v>0.99924522270954652</v>
      </c>
      <c r="X5764">
        <f t="shared" si="726"/>
        <v>-7.5506227824313548E-4</v>
      </c>
      <c r="Y5764">
        <f t="shared" si="727"/>
        <v>1</v>
      </c>
      <c r="Z5764">
        <f t="shared" si="728"/>
        <v>1</v>
      </c>
    </row>
    <row r="5765" spans="4:26" x14ac:dyDescent="0.3">
      <c r="D5765" s="1" t="s">
        <v>7688</v>
      </c>
      <c r="E5765" s="2">
        <v>41806</v>
      </c>
      <c r="F5765" s="2">
        <v>41808</v>
      </c>
      <c r="G5765" s="2">
        <v>41828</v>
      </c>
      <c r="H5765" s="1" t="s">
        <v>5</v>
      </c>
      <c r="I5765" t="s">
        <v>11778</v>
      </c>
      <c r="J5765" s="9">
        <v>0</v>
      </c>
      <c r="K5765" s="1">
        <v>0</v>
      </c>
      <c r="L5765" s="1">
        <v>0</v>
      </c>
      <c r="M5765" s="1">
        <v>0</v>
      </c>
      <c r="N5765" s="1">
        <v>64.56</v>
      </c>
      <c r="O5765" s="1">
        <v>0.2</v>
      </c>
      <c r="P5765" s="1">
        <v>0</v>
      </c>
      <c r="Q5765" s="1">
        <v>0</v>
      </c>
      <c r="R5765" s="1">
        <v>0</v>
      </c>
      <c r="S5765">
        <f t="shared" si="721"/>
        <v>0</v>
      </c>
      <c r="T5765">
        <f t="shared" si="722"/>
        <v>0</v>
      </c>
      <c r="U5765" s="15">
        <f t="shared" si="724"/>
        <v>-3.175208829714304</v>
      </c>
      <c r="V5765">
        <f t="shared" si="723"/>
        <v>4.1785377145358127E-2</v>
      </c>
      <c r="W5765">
        <f t="shared" si="725"/>
        <v>0.95989060888927424</v>
      </c>
      <c r="X5765">
        <f t="shared" si="726"/>
        <v>-4.0935950086616719E-2</v>
      </c>
      <c r="Y5765">
        <f t="shared" si="727"/>
        <v>1</v>
      </c>
      <c r="Z5765">
        <f t="shared" si="728"/>
        <v>0</v>
      </c>
    </row>
    <row r="5766" spans="4:26" x14ac:dyDescent="0.3">
      <c r="D5766" s="1" t="s">
        <v>5538</v>
      </c>
      <c r="E5766" s="2">
        <v>41559</v>
      </c>
      <c r="F5766" s="2">
        <v>41587</v>
      </c>
      <c r="G5766" s="2">
        <v>41591</v>
      </c>
      <c r="H5766" s="1" t="s">
        <v>12</v>
      </c>
      <c r="I5766" t="s">
        <v>11780</v>
      </c>
      <c r="J5766" s="9">
        <v>1</v>
      </c>
      <c r="K5766" s="1">
        <v>39</v>
      </c>
      <c r="L5766" s="1">
        <v>17.948717949999999</v>
      </c>
      <c r="M5766" s="1">
        <v>5.1282051280000003</v>
      </c>
      <c r="N5766" s="1">
        <v>37.19</v>
      </c>
      <c r="O5766" s="1">
        <v>0.5</v>
      </c>
      <c r="P5766" s="1">
        <v>1</v>
      </c>
      <c r="Q5766" s="1">
        <v>0</v>
      </c>
      <c r="R5766" s="1">
        <v>0</v>
      </c>
      <c r="S5766">
        <f t="shared" si="721"/>
        <v>0</v>
      </c>
      <c r="T5766">
        <f t="shared" si="722"/>
        <v>0</v>
      </c>
      <c r="U5766" s="15">
        <f t="shared" si="724"/>
        <v>6.6809115984161576</v>
      </c>
      <c r="V5766">
        <f t="shared" si="723"/>
        <v>797.04536623297849</v>
      </c>
      <c r="W5766">
        <f t="shared" si="725"/>
        <v>0.99874693840436624</v>
      </c>
      <c r="X5766">
        <f t="shared" si="726"/>
        <v>-1.2538473337690983E-3</v>
      </c>
      <c r="Y5766">
        <f t="shared" si="727"/>
        <v>1</v>
      </c>
      <c r="Z5766">
        <f t="shared" si="728"/>
        <v>1</v>
      </c>
    </row>
    <row r="5767" spans="4:26" x14ac:dyDescent="0.3">
      <c r="D5767" s="1" t="s">
        <v>423</v>
      </c>
      <c r="E5767" s="2">
        <v>41372</v>
      </c>
      <c r="F5767" s="2">
        <v>41394</v>
      </c>
      <c r="G5767" s="2">
        <v>41602</v>
      </c>
      <c r="H5767" s="1" t="s">
        <v>5</v>
      </c>
      <c r="I5767" t="s">
        <v>11779</v>
      </c>
      <c r="J5767" s="9">
        <v>1</v>
      </c>
      <c r="K5767" s="1">
        <v>49</v>
      </c>
      <c r="L5767" s="1">
        <v>24.489795919999999</v>
      </c>
      <c r="M5767" s="1">
        <v>12.244897959999999</v>
      </c>
      <c r="N5767" s="1">
        <v>54.4</v>
      </c>
      <c r="O5767" s="1">
        <v>2.8846153999999999E-2</v>
      </c>
      <c r="P5767" s="1">
        <v>0</v>
      </c>
      <c r="Q5767" s="1">
        <v>0</v>
      </c>
      <c r="R5767" s="1">
        <v>0</v>
      </c>
      <c r="S5767">
        <f t="shared" si="721"/>
        <v>6</v>
      </c>
      <c r="T5767">
        <f t="shared" si="722"/>
        <v>0</v>
      </c>
      <c r="U5767" s="15">
        <f t="shared" si="724"/>
        <v>8.403163419800709</v>
      </c>
      <c r="V5767">
        <f t="shared" si="723"/>
        <v>4461.1569615850785</v>
      </c>
      <c r="W5767">
        <f t="shared" si="725"/>
        <v>0.99977589313674775</v>
      </c>
      <c r="X5767">
        <f t="shared" si="726"/>
        <v>-2.2413197894779744E-4</v>
      </c>
      <c r="Y5767">
        <f t="shared" si="727"/>
        <v>1</v>
      </c>
      <c r="Z5767">
        <f t="shared" si="728"/>
        <v>1</v>
      </c>
    </row>
    <row r="5768" spans="4:26" x14ac:dyDescent="0.3">
      <c r="D5768" s="1" t="s">
        <v>6299</v>
      </c>
      <c r="E5768" s="2">
        <v>41613</v>
      </c>
      <c r="F5768" s="2">
        <v>41613</v>
      </c>
      <c r="G5768" s="2">
        <v>41648</v>
      </c>
      <c r="H5768" s="1" t="s">
        <v>3</v>
      </c>
      <c r="I5768" t="s">
        <v>11779</v>
      </c>
      <c r="J5768" s="9">
        <v>1</v>
      </c>
      <c r="K5768" s="1">
        <v>24</v>
      </c>
      <c r="L5768" s="1">
        <v>83.333333330000002</v>
      </c>
      <c r="M5768" s="1">
        <v>25</v>
      </c>
      <c r="N5768" s="1">
        <v>47.81</v>
      </c>
      <c r="O5768" s="1">
        <v>5.7142856999999998E-2</v>
      </c>
      <c r="P5768" s="1">
        <v>1</v>
      </c>
      <c r="Q5768" s="1">
        <v>0</v>
      </c>
      <c r="R5768" s="1">
        <v>0</v>
      </c>
      <c r="S5768">
        <f t="shared" si="721"/>
        <v>1</v>
      </c>
      <c r="T5768">
        <f t="shared" si="722"/>
        <v>1</v>
      </c>
      <c r="U5768" s="15">
        <f t="shared" si="724"/>
        <v>2.7215789518693918</v>
      </c>
      <c r="V5768">
        <f t="shared" si="723"/>
        <v>15.204310176051189</v>
      </c>
      <c r="W5768">
        <f t="shared" si="725"/>
        <v>0.9382880240420276</v>
      </c>
      <c r="X5768">
        <f t="shared" si="726"/>
        <v>-6.3698315231268315E-2</v>
      </c>
      <c r="Y5768">
        <f t="shared" si="727"/>
        <v>1</v>
      </c>
      <c r="Z5768">
        <f t="shared" si="728"/>
        <v>1</v>
      </c>
    </row>
    <row r="5769" spans="4:26" x14ac:dyDescent="0.3">
      <c r="D5769" s="1" t="s">
        <v>5657</v>
      </c>
      <c r="E5769" s="2">
        <v>41565</v>
      </c>
      <c r="F5769" s="2">
        <v>41568</v>
      </c>
      <c r="G5769" s="2">
        <v>41656</v>
      </c>
      <c r="H5769" s="1" t="s">
        <v>10</v>
      </c>
      <c r="I5769" t="s">
        <v>11778</v>
      </c>
      <c r="J5769" s="9">
        <v>0</v>
      </c>
      <c r="K5769" s="1">
        <v>16</v>
      </c>
      <c r="L5769" s="1">
        <v>50</v>
      </c>
      <c r="M5769" s="1">
        <v>18.75</v>
      </c>
      <c r="N5769" s="1">
        <v>86.51</v>
      </c>
      <c r="O5769" s="1">
        <v>0.159090909</v>
      </c>
      <c r="P5769" s="1">
        <v>1</v>
      </c>
      <c r="Q5769" s="1">
        <v>0</v>
      </c>
      <c r="R5769" s="1">
        <v>1</v>
      </c>
      <c r="S5769">
        <f t="shared" si="721"/>
        <v>2</v>
      </c>
      <c r="T5769">
        <f t="shared" si="722"/>
        <v>0</v>
      </c>
      <c r="U5769" s="15">
        <f t="shared" si="724"/>
        <v>1.1447145731216992</v>
      </c>
      <c r="V5769">
        <f t="shared" si="723"/>
        <v>3.1415445476052595</v>
      </c>
      <c r="W5769">
        <f t="shared" si="725"/>
        <v>0.24145581159527163</v>
      </c>
      <c r="X5769">
        <f t="shared" si="726"/>
        <v>-1.4210687973922136</v>
      </c>
      <c r="Y5769">
        <f t="shared" si="727"/>
        <v>0</v>
      </c>
      <c r="Z5769">
        <f t="shared" si="728"/>
        <v>1</v>
      </c>
    </row>
    <row r="5770" spans="4:26" x14ac:dyDescent="0.3">
      <c r="D5770" s="1" t="s">
        <v>8039</v>
      </c>
      <c r="E5770" s="2">
        <v>43031</v>
      </c>
      <c r="F5770" s="2">
        <v>43031</v>
      </c>
      <c r="G5770" s="2">
        <v>43114</v>
      </c>
      <c r="H5770" s="1" t="s">
        <v>5</v>
      </c>
      <c r="I5770" t="s">
        <v>11778</v>
      </c>
      <c r="J5770" s="9">
        <v>1</v>
      </c>
      <c r="K5770" s="1">
        <v>40</v>
      </c>
      <c r="L5770" s="1">
        <v>32.5</v>
      </c>
      <c r="M5770" s="1">
        <v>10</v>
      </c>
      <c r="N5770" s="1">
        <v>38.1</v>
      </c>
      <c r="O5770" s="1">
        <v>7.2289156626505993E-2</v>
      </c>
      <c r="P5770" s="1">
        <v>1</v>
      </c>
      <c r="Q5770" s="1">
        <v>1</v>
      </c>
      <c r="R5770" s="1">
        <v>0</v>
      </c>
      <c r="S5770">
        <f t="shared" si="721"/>
        <v>2</v>
      </c>
      <c r="T5770">
        <f t="shared" si="722"/>
        <v>0</v>
      </c>
      <c r="U5770" s="15">
        <f t="shared" si="724"/>
        <v>6.1758681799075017</v>
      </c>
      <c r="V5770">
        <f t="shared" si="723"/>
        <v>481.00043761483624</v>
      </c>
      <c r="W5770">
        <f t="shared" si="725"/>
        <v>0.99792531308695809</v>
      </c>
      <c r="X5770">
        <f t="shared" si="726"/>
        <v>-2.0768420572844517E-3</v>
      </c>
      <c r="Y5770">
        <f t="shared" si="727"/>
        <v>1</v>
      </c>
      <c r="Z5770">
        <f t="shared" si="728"/>
        <v>1</v>
      </c>
    </row>
    <row r="5771" spans="4:26" x14ac:dyDescent="0.3">
      <c r="D5771" s="1" t="s">
        <v>1833</v>
      </c>
      <c r="E5771" s="2">
        <v>41384</v>
      </c>
      <c r="F5771" s="2">
        <v>41388</v>
      </c>
      <c r="G5771" s="2">
        <v>41415</v>
      </c>
      <c r="H5771" s="1" t="s">
        <v>5</v>
      </c>
      <c r="I5771" t="s">
        <v>11779</v>
      </c>
      <c r="J5771" s="9">
        <v>0</v>
      </c>
      <c r="K5771" s="1">
        <v>31</v>
      </c>
      <c r="L5771" s="1">
        <v>16.129032259999999</v>
      </c>
      <c r="M5771" s="1">
        <v>6.451612903</v>
      </c>
      <c r="N5771" s="1">
        <v>47.54</v>
      </c>
      <c r="O5771" s="1">
        <v>7.4074074000000004E-2</v>
      </c>
      <c r="P5771" s="1">
        <v>0</v>
      </c>
      <c r="Q5771" s="1">
        <v>0</v>
      </c>
      <c r="R5771" s="1">
        <v>0</v>
      </c>
      <c r="S5771">
        <f t="shared" si="721"/>
        <v>0</v>
      </c>
      <c r="T5771">
        <f t="shared" si="722"/>
        <v>0</v>
      </c>
      <c r="U5771" s="15">
        <f t="shared" si="724"/>
        <v>4.1330718587379192</v>
      </c>
      <c r="V5771">
        <f t="shared" si="723"/>
        <v>62.369218396524467</v>
      </c>
      <c r="W5771">
        <f t="shared" si="725"/>
        <v>1.5780532335788577E-2</v>
      </c>
      <c r="X5771">
        <f t="shared" si="726"/>
        <v>-4.1489782292925677</v>
      </c>
      <c r="Y5771">
        <f t="shared" si="727"/>
        <v>0</v>
      </c>
      <c r="Z5771">
        <f t="shared" si="728"/>
        <v>1</v>
      </c>
    </row>
    <row r="5772" spans="4:26" x14ac:dyDescent="0.3">
      <c r="D5772" s="1" t="s">
        <v>1358</v>
      </c>
      <c r="E5772" s="2">
        <v>41405</v>
      </c>
      <c r="F5772" s="2">
        <v>41407</v>
      </c>
      <c r="G5772" s="2">
        <v>41602</v>
      </c>
      <c r="H5772" s="1" t="s">
        <v>5</v>
      </c>
      <c r="I5772" t="s">
        <v>11779</v>
      </c>
      <c r="J5772" s="9">
        <v>1</v>
      </c>
      <c r="K5772" s="1">
        <v>42</v>
      </c>
      <c r="L5772" s="1">
        <v>100</v>
      </c>
      <c r="M5772" s="1">
        <v>23.809523810000002</v>
      </c>
      <c r="N5772" s="1">
        <v>61.24</v>
      </c>
      <c r="O5772" s="1">
        <v>3.5897435999999998E-2</v>
      </c>
      <c r="P5772" s="1">
        <v>0</v>
      </c>
      <c r="Q5772" s="1">
        <v>0</v>
      </c>
      <c r="R5772" s="1">
        <v>0</v>
      </c>
      <c r="S5772">
        <f t="shared" si="721"/>
        <v>6</v>
      </c>
      <c r="T5772">
        <f t="shared" si="722"/>
        <v>0</v>
      </c>
      <c r="U5772" s="15">
        <f t="shared" si="724"/>
        <v>6.9518570769761157</v>
      </c>
      <c r="V5772">
        <f t="shared" si="723"/>
        <v>1045.0887374105862</v>
      </c>
      <c r="W5772">
        <f t="shared" si="725"/>
        <v>0.99904405815277653</v>
      </c>
      <c r="X5772">
        <f t="shared" si="726"/>
        <v>-9.5639905102783303E-4</v>
      </c>
      <c r="Y5772">
        <f t="shared" si="727"/>
        <v>1</v>
      </c>
      <c r="Z5772">
        <f t="shared" si="728"/>
        <v>1</v>
      </c>
    </row>
    <row r="5773" spans="4:26" x14ac:dyDescent="0.3">
      <c r="D5773" s="1" t="s">
        <v>9050</v>
      </c>
      <c r="E5773" s="2">
        <v>40563</v>
      </c>
      <c r="F5773" s="2">
        <v>40623</v>
      </c>
      <c r="G5773" s="2">
        <v>41483</v>
      </c>
      <c r="H5773" s="1" t="s">
        <v>10</v>
      </c>
      <c r="I5773" t="s">
        <v>11779</v>
      </c>
      <c r="J5773" s="9">
        <v>1</v>
      </c>
      <c r="K5773" s="1">
        <v>48</v>
      </c>
      <c r="L5773" s="1">
        <v>4.1666666670000003</v>
      </c>
      <c r="M5773" s="1">
        <v>0</v>
      </c>
      <c r="N5773" s="1">
        <v>46.35</v>
      </c>
      <c r="O5773" s="1">
        <v>1.744186E-2</v>
      </c>
      <c r="P5773" s="1">
        <v>0</v>
      </c>
      <c r="Q5773" s="1">
        <v>0</v>
      </c>
      <c r="R5773" s="1">
        <v>0</v>
      </c>
      <c r="S5773">
        <f t="shared" si="721"/>
        <v>28</v>
      </c>
      <c r="T5773">
        <f t="shared" si="722"/>
        <v>0</v>
      </c>
      <c r="U5773" s="15">
        <f t="shared" si="724"/>
        <v>7.9447209963265157</v>
      </c>
      <c r="V5773">
        <f t="shared" si="723"/>
        <v>2820.6453811913307</v>
      </c>
      <c r="W5773">
        <f t="shared" si="725"/>
        <v>0.99964559685399668</v>
      </c>
      <c r="X5773">
        <f t="shared" si="726"/>
        <v>-3.5446596164008347E-4</v>
      </c>
      <c r="Y5773">
        <f t="shared" si="727"/>
        <v>1</v>
      </c>
      <c r="Z5773">
        <f t="shared" si="728"/>
        <v>1</v>
      </c>
    </row>
    <row r="5774" spans="4:26" x14ac:dyDescent="0.3">
      <c r="D5774" s="1" t="s">
        <v>5762</v>
      </c>
      <c r="E5774" s="2">
        <v>41572</v>
      </c>
      <c r="F5774" s="2">
        <v>41637</v>
      </c>
      <c r="G5774" s="2">
        <v>41648</v>
      </c>
      <c r="H5774" s="1" t="s">
        <v>22</v>
      </c>
      <c r="I5774" t="s">
        <v>11778</v>
      </c>
      <c r="J5774" s="9">
        <v>1</v>
      </c>
      <c r="K5774" s="1">
        <v>35</v>
      </c>
      <c r="L5774" s="1">
        <v>17.14285714</v>
      </c>
      <c r="M5774" s="1">
        <v>8.5714285710000002</v>
      </c>
      <c r="N5774" s="1">
        <v>23.35</v>
      </c>
      <c r="O5774" s="1">
        <v>0.18181818199999999</v>
      </c>
      <c r="P5774" s="1">
        <v>1</v>
      </c>
      <c r="Q5774" s="1">
        <v>0</v>
      </c>
      <c r="R5774" s="1">
        <v>0</v>
      </c>
      <c r="S5774">
        <f t="shared" si="721"/>
        <v>0</v>
      </c>
      <c r="T5774">
        <f t="shared" si="722"/>
        <v>0</v>
      </c>
      <c r="U5774" s="15">
        <f t="shared" si="724"/>
        <v>5.3119587150066616</v>
      </c>
      <c r="V5774">
        <f t="shared" si="723"/>
        <v>202.74696323550086</v>
      </c>
      <c r="W5774">
        <f t="shared" si="725"/>
        <v>0.99509195138852624</v>
      </c>
      <c r="X5774">
        <f t="shared" si="726"/>
        <v>-4.920132637599362E-3</v>
      </c>
      <c r="Y5774">
        <f t="shared" si="727"/>
        <v>1</v>
      </c>
      <c r="Z5774">
        <f t="shared" si="728"/>
        <v>1</v>
      </c>
    </row>
    <row r="5775" spans="4:26" x14ac:dyDescent="0.3">
      <c r="D5775" s="1" t="s">
        <v>6569</v>
      </c>
      <c r="E5775" s="2">
        <v>41648</v>
      </c>
      <c r="F5775" s="2">
        <v>41648</v>
      </c>
      <c r="G5775" s="2">
        <v>41659</v>
      </c>
      <c r="H5775" s="1" t="s">
        <v>3</v>
      </c>
      <c r="I5775" t="s">
        <v>11780</v>
      </c>
      <c r="J5775" s="9">
        <v>1</v>
      </c>
      <c r="K5775" s="1">
        <v>12</v>
      </c>
      <c r="L5775" s="1">
        <v>66.666666669999998</v>
      </c>
      <c r="M5775" s="1">
        <v>8.3333333330000006</v>
      </c>
      <c r="N5775" s="1">
        <v>73.94</v>
      </c>
      <c r="O5775" s="1">
        <v>0.27272727299999999</v>
      </c>
      <c r="P5775" s="1">
        <v>1</v>
      </c>
      <c r="Q5775" s="1">
        <v>0</v>
      </c>
      <c r="R5775" s="1">
        <v>1</v>
      </c>
      <c r="S5775">
        <f t="shared" si="721"/>
        <v>0</v>
      </c>
      <c r="T5775">
        <f t="shared" si="722"/>
        <v>1</v>
      </c>
      <c r="U5775" s="15">
        <f t="shared" si="724"/>
        <v>0.23699132417939522</v>
      </c>
      <c r="V5775">
        <f t="shared" si="723"/>
        <v>1.2674301217312187</v>
      </c>
      <c r="W5775">
        <f t="shared" si="725"/>
        <v>0.55897207573634755</v>
      </c>
      <c r="X5775">
        <f t="shared" si="726"/>
        <v>-0.58165576103480077</v>
      </c>
      <c r="Y5775">
        <f t="shared" si="727"/>
        <v>1</v>
      </c>
      <c r="Z5775">
        <f t="shared" si="728"/>
        <v>1</v>
      </c>
    </row>
    <row r="5776" spans="4:26" x14ac:dyDescent="0.3">
      <c r="D5776" s="1" t="s">
        <v>5554</v>
      </c>
      <c r="E5776" s="2">
        <v>41560</v>
      </c>
      <c r="F5776" s="2">
        <v>41560</v>
      </c>
      <c r="G5776" s="2">
        <v>41593</v>
      </c>
      <c r="H5776" s="1" t="s">
        <v>10</v>
      </c>
      <c r="I5776" t="s">
        <v>11780</v>
      </c>
      <c r="J5776" s="9">
        <v>1</v>
      </c>
      <c r="K5776" s="1">
        <v>35</v>
      </c>
      <c r="L5776" s="1">
        <v>22.85714286</v>
      </c>
      <c r="M5776" s="1">
        <v>11.42857143</v>
      </c>
      <c r="N5776" s="1">
        <v>106.6</v>
      </c>
      <c r="O5776" s="1">
        <v>6.0606061000000003E-2</v>
      </c>
      <c r="P5776" s="1">
        <v>1</v>
      </c>
      <c r="Q5776" s="1">
        <v>0</v>
      </c>
      <c r="R5776" s="1">
        <v>0</v>
      </c>
      <c r="S5776">
        <f t="shared" si="721"/>
        <v>1</v>
      </c>
      <c r="T5776">
        <f t="shared" si="722"/>
        <v>0</v>
      </c>
      <c r="U5776" s="15">
        <f t="shared" si="724"/>
        <v>4.8684749214842151</v>
      </c>
      <c r="V5776">
        <f t="shared" si="723"/>
        <v>130.12231874332366</v>
      </c>
      <c r="W5776">
        <f t="shared" si="725"/>
        <v>0.99237353328110733</v>
      </c>
      <c r="X5776">
        <f t="shared" si="726"/>
        <v>-7.6556969265072156E-3</v>
      </c>
      <c r="Y5776">
        <f t="shared" si="727"/>
        <v>1</v>
      </c>
      <c r="Z5776">
        <f t="shared" si="728"/>
        <v>1</v>
      </c>
    </row>
    <row r="5777" spans="4:26" x14ac:dyDescent="0.3">
      <c r="D5777" s="1" t="s">
        <v>5422</v>
      </c>
      <c r="E5777" s="2">
        <v>41553</v>
      </c>
      <c r="F5777" s="2">
        <v>41553</v>
      </c>
      <c r="G5777" s="2">
        <v>41645</v>
      </c>
      <c r="H5777" s="1" t="s">
        <v>12</v>
      </c>
      <c r="I5777" t="s">
        <v>11779</v>
      </c>
      <c r="J5777" s="9">
        <v>1</v>
      </c>
      <c r="K5777" s="1">
        <v>38</v>
      </c>
      <c r="L5777" s="1">
        <v>34.21052632</v>
      </c>
      <c r="M5777" s="1">
        <v>2.6315789469999999</v>
      </c>
      <c r="N5777" s="1">
        <v>174.24</v>
      </c>
      <c r="O5777" s="1">
        <v>7.6086956999999997E-2</v>
      </c>
      <c r="P5777" s="1">
        <v>1</v>
      </c>
      <c r="Q5777" s="1">
        <v>0</v>
      </c>
      <c r="R5777" s="1">
        <v>0</v>
      </c>
      <c r="S5777">
        <f t="shared" si="721"/>
        <v>3</v>
      </c>
      <c r="T5777">
        <f t="shared" si="722"/>
        <v>0</v>
      </c>
      <c r="U5777" s="15">
        <f t="shared" si="724"/>
        <v>5.2005890639278363</v>
      </c>
      <c r="V5777">
        <f t="shared" si="723"/>
        <v>181.3790542705338</v>
      </c>
      <c r="W5777">
        <f t="shared" si="725"/>
        <v>0.99451691421473964</v>
      </c>
      <c r="X5777">
        <f t="shared" si="726"/>
        <v>-5.4981730753350545E-3</v>
      </c>
      <c r="Y5777">
        <f t="shared" si="727"/>
        <v>1</v>
      </c>
      <c r="Z5777">
        <f t="shared" si="728"/>
        <v>1</v>
      </c>
    </row>
    <row r="5778" spans="4:26" x14ac:dyDescent="0.3">
      <c r="D5778" s="1" t="s">
        <v>10895</v>
      </c>
      <c r="E5778" s="2">
        <v>41608</v>
      </c>
      <c r="F5778" s="2">
        <v>41608</v>
      </c>
      <c r="G5778" s="2">
        <v>41656</v>
      </c>
      <c r="H5778" s="1" t="s">
        <v>12</v>
      </c>
      <c r="I5778" t="s">
        <v>11780</v>
      </c>
      <c r="J5778" s="9">
        <v>1</v>
      </c>
      <c r="K5778" s="1">
        <v>9</v>
      </c>
      <c r="L5778" s="1">
        <v>44.444444439999998</v>
      </c>
      <c r="M5778" s="1">
        <v>11.11111111</v>
      </c>
      <c r="N5778" s="1">
        <v>42.12</v>
      </c>
      <c r="O5778" s="1">
        <v>4.1666666999999998E-2</v>
      </c>
      <c r="P5778" s="1">
        <v>1</v>
      </c>
      <c r="Q5778" s="1">
        <v>0</v>
      </c>
      <c r="R5778" s="1">
        <v>0</v>
      </c>
      <c r="S5778">
        <f t="shared" si="721"/>
        <v>1</v>
      </c>
      <c r="T5778">
        <f t="shared" si="722"/>
        <v>0</v>
      </c>
      <c r="U5778" s="15">
        <f t="shared" si="724"/>
        <v>-1.0972781027059513</v>
      </c>
      <c r="V5778">
        <f t="shared" si="723"/>
        <v>0.33377835879473378</v>
      </c>
      <c r="W5778">
        <f t="shared" si="725"/>
        <v>0.25025024329855816</v>
      </c>
      <c r="X5778">
        <f t="shared" si="726"/>
        <v>-1.385293888565269</v>
      </c>
      <c r="Y5778">
        <f t="shared" si="727"/>
        <v>0</v>
      </c>
      <c r="Z5778">
        <f t="shared" si="728"/>
        <v>0</v>
      </c>
    </row>
    <row r="5779" spans="4:26" x14ac:dyDescent="0.3">
      <c r="D5779" s="1" t="s">
        <v>6322</v>
      </c>
      <c r="E5779" s="2">
        <v>41612</v>
      </c>
      <c r="F5779" s="2">
        <v>41618</v>
      </c>
      <c r="G5779" s="2">
        <v>41648</v>
      </c>
      <c r="H5779" s="1" t="s">
        <v>249</v>
      </c>
      <c r="I5779" t="s">
        <v>11781</v>
      </c>
      <c r="J5779" s="9">
        <v>1</v>
      </c>
      <c r="K5779" s="1">
        <v>42</v>
      </c>
      <c r="L5779" s="1">
        <v>80.952380950000006</v>
      </c>
      <c r="M5779" s="1">
        <v>7.1428571429999996</v>
      </c>
      <c r="N5779" s="1">
        <v>72.91</v>
      </c>
      <c r="O5779" s="1">
        <v>0.233333333</v>
      </c>
      <c r="P5779" s="1">
        <v>1</v>
      </c>
      <c r="Q5779" s="1">
        <v>1</v>
      </c>
      <c r="R5779" s="1">
        <v>1</v>
      </c>
      <c r="S5779">
        <f t="shared" si="721"/>
        <v>0</v>
      </c>
      <c r="T5779">
        <f t="shared" si="722"/>
        <v>1</v>
      </c>
      <c r="U5779" s="15">
        <f t="shared" si="724"/>
        <v>7.1434941421179277</v>
      </c>
      <c r="V5779">
        <f t="shared" si="723"/>
        <v>1265.8437085459943</v>
      </c>
      <c r="W5779">
        <f t="shared" si="725"/>
        <v>0.9992106366450304</v>
      </c>
      <c r="X5779">
        <f t="shared" si="726"/>
        <v>-7.8967506626912733E-4</v>
      </c>
      <c r="Y5779">
        <f t="shared" si="727"/>
        <v>1</v>
      </c>
      <c r="Z5779">
        <f t="shared" si="728"/>
        <v>1</v>
      </c>
    </row>
    <row r="5780" spans="4:26" x14ac:dyDescent="0.3">
      <c r="D5780" s="1" t="s">
        <v>5893</v>
      </c>
      <c r="E5780" s="2">
        <v>41582</v>
      </c>
      <c r="F5780" s="2">
        <v>41582</v>
      </c>
      <c r="G5780" s="2">
        <v>41616</v>
      </c>
      <c r="H5780" s="1" t="s">
        <v>10</v>
      </c>
      <c r="I5780" t="s">
        <v>11778</v>
      </c>
      <c r="J5780" s="9">
        <v>1</v>
      </c>
      <c r="K5780" s="1">
        <v>24</v>
      </c>
      <c r="L5780" s="1">
        <v>91.666666669999998</v>
      </c>
      <c r="M5780" s="1">
        <v>50</v>
      </c>
      <c r="N5780" s="1">
        <v>53.87</v>
      </c>
      <c r="O5780" s="1">
        <v>0.117647059</v>
      </c>
      <c r="P5780" s="1">
        <v>1</v>
      </c>
      <c r="Q5780" s="1">
        <v>1</v>
      </c>
      <c r="R5780" s="1">
        <v>0</v>
      </c>
      <c r="S5780">
        <f t="shared" si="721"/>
        <v>1</v>
      </c>
      <c r="T5780">
        <f t="shared" si="722"/>
        <v>0</v>
      </c>
      <c r="U5780" s="15">
        <f t="shared" si="724"/>
        <v>3.1631367328123168</v>
      </c>
      <c r="V5780">
        <f t="shared" si="723"/>
        <v>23.644646668701085</v>
      </c>
      <c r="W5780">
        <f t="shared" si="725"/>
        <v>0.95942323647634153</v>
      </c>
      <c r="X5780">
        <f t="shared" si="726"/>
        <v>-4.142297040723722E-2</v>
      </c>
      <c r="Y5780">
        <f t="shared" si="727"/>
        <v>1</v>
      </c>
      <c r="Z5780">
        <f t="shared" si="728"/>
        <v>1</v>
      </c>
    </row>
    <row r="5781" spans="4:26" x14ac:dyDescent="0.3">
      <c r="D5781" s="1" t="s">
        <v>6236</v>
      </c>
      <c r="E5781" s="2">
        <v>41607</v>
      </c>
      <c r="F5781" s="2">
        <v>41607</v>
      </c>
      <c r="G5781" s="2">
        <v>41625</v>
      </c>
      <c r="H5781" s="1" t="s">
        <v>5</v>
      </c>
      <c r="I5781" t="s">
        <v>11779</v>
      </c>
      <c r="J5781" s="9">
        <v>1</v>
      </c>
      <c r="K5781" s="1">
        <v>23</v>
      </c>
      <c r="L5781" s="1">
        <v>34.782608699999997</v>
      </c>
      <c r="M5781" s="1">
        <v>21.739130429999999</v>
      </c>
      <c r="N5781" s="1">
        <v>38.46</v>
      </c>
      <c r="O5781" s="1">
        <v>0.111111111</v>
      </c>
      <c r="P5781" s="1">
        <v>1</v>
      </c>
      <c r="Q5781" s="1">
        <v>0</v>
      </c>
      <c r="R5781" s="1">
        <v>0</v>
      </c>
      <c r="S5781">
        <f t="shared" si="721"/>
        <v>0</v>
      </c>
      <c r="T5781">
        <f t="shared" si="722"/>
        <v>0</v>
      </c>
      <c r="U5781" s="15">
        <f t="shared" si="724"/>
        <v>2.5471667035778855</v>
      </c>
      <c r="V5781">
        <f t="shared" si="723"/>
        <v>12.770868817776035</v>
      </c>
      <c r="W5781">
        <f t="shared" si="725"/>
        <v>0.92738294052230341</v>
      </c>
      <c r="X5781">
        <f t="shared" si="726"/>
        <v>-7.5388702145115866E-2</v>
      </c>
      <c r="Y5781">
        <f t="shared" si="727"/>
        <v>1</v>
      </c>
      <c r="Z5781">
        <f t="shared" si="728"/>
        <v>1</v>
      </c>
    </row>
    <row r="5782" spans="4:26" x14ac:dyDescent="0.3">
      <c r="D5782" s="1" t="s">
        <v>5205</v>
      </c>
      <c r="E5782" s="2">
        <v>41494</v>
      </c>
      <c r="F5782" s="2">
        <v>41544</v>
      </c>
      <c r="G5782" s="2">
        <v>41603</v>
      </c>
      <c r="H5782" s="1" t="s">
        <v>22</v>
      </c>
      <c r="I5782" t="s">
        <v>11778</v>
      </c>
      <c r="J5782" s="9">
        <v>1</v>
      </c>
      <c r="K5782" s="1">
        <v>39</v>
      </c>
      <c r="L5782" s="1">
        <v>25.641025639999999</v>
      </c>
      <c r="M5782" s="1">
        <v>7.692307692</v>
      </c>
      <c r="N5782" s="1">
        <v>67.84</v>
      </c>
      <c r="O5782" s="1">
        <v>3.3898304999999997E-2</v>
      </c>
      <c r="P5782" s="1">
        <v>1</v>
      </c>
      <c r="Q5782" s="1">
        <v>1</v>
      </c>
      <c r="R5782" s="1">
        <v>0</v>
      </c>
      <c r="S5782">
        <f t="shared" si="721"/>
        <v>1</v>
      </c>
      <c r="T5782">
        <f t="shared" si="722"/>
        <v>0</v>
      </c>
      <c r="U5782" s="15">
        <f t="shared" si="724"/>
        <v>5.7262208734258753</v>
      </c>
      <c r="V5782">
        <f t="shared" si="723"/>
        <v>306.80760994095294</v>
      </c>
      <c r="W5782">
        <f t="shared" si="725"/>
        <v>0.99675121742379325</v>
      </c>
      <c r="X5782">
        <f t="shared" si="726"/>
        <v>-3.2540713280970099E-3</v>
      </c>
      <c r="Y5782">
        <f t="shared" si="727"/>
        <v>1</v>
      </c>
      <c r="Z5782">
        <f t="shared" si="728"/>
        <v>1</v>
      </c>
    </row>
    <row r="5783" spans="4:26" x14ac:dyDescent="0.3">
      <c r="D5783" s="1" t="s">
        <v>1785</v>
      </c>
      <c r="E5783" s="2">
        <v>40900</v>
      </c>
      <c r="F5783" s="2">
        <v>40902</v>
      </c>
      <c r="G5783" s="2">
        <v>41590</v>
      </c>
      <c r="H5783" s="1" t="s">
        <v>5</v>
      </c>
      <c r="I5783" t="s">
        <v>11778</v>
      </c>
      <c r="J5783" s="9">
        <v>0</v>
      </c>
      <c r="K5783" s="1">
        <v>0</v>
      </c>
      <c r="L5783" s="1">
        <v>0</v>
      </c>
      <c r="M5783" s="1">
        <v>0</v>
      </c>
      <c r="N5783" s="1">
        <v>57.27</v>
      </c>
      <c r="O5783" s="1">
        <v>2.3255814E-2</v>
      </c>
      <c r="P5783" s="1">
        <v>0</v>
      </c>
      <c r="Q5783" s="1">
        <v>0</v>
      </c>
      <c r="R5783" s="1">
        <v>0</v>
      </c>
      <c r="S5783">
        <f t="shared" si="721"/>
        <v>22</v>
      </c>
      <c r="T5783">
        <f t="shared" si="722"/>
        <v>0</v>
      </c>
      <c r="U5783" s="15">
        <f t="shared" si="724"/>
        <v>-3.4470990060096405</v>
      </c>
      <c r="V5783">
        <f t="shared" si="723"/>
        <v>3.1837863989613788E-2</v>
      </c>
      <c r="W5783">
        <f t="shared" si="725"/>
        <v>0.9691445089381463</v>
      </c>
      <c r="X5783">
        <f t="shared" si="726"/>
        <v>-3.1341546179335981E-2</v>
      </c>
      <c r="Y5783">
        <f t="shared" si="727"/>
        <v>1</v>
      </c>
      <c r="Z5783">
        <f t="shared" si="728"/>
        <v>0</v>
      </c>
    </row>
    <row r="5784" spans="4:26" x14ac:dyDescent="0.3">
      <c r="D5784" s="1" t="s">
        <v>7343</v>
      </c>
      <c r="E5784" s="2">
        <v>42057</v>
      </c>
      <c r="F5784" s="2">
        <v>42079</v>
      </c>
      <c r="G5784" s="2">
        <v>42725</v>
      </c>
      <c r="H5784" s="1" t="s">
        <v>12</v>
      </c>
      <c r="I5784" t="s">
        <v>11778</v>
      </c>
      <c r="J5784" s="9">
        <v>1</v>
      </c>
      <c r="K5784" s="1">
        <v>48</v>
      </c>
      <c r="L5784" s="1">
        <v>0</v>
      </c>
      <c r="M5784" s="1">
        <v>0</v>
      </c>
      <c r="N5784" s="1">
        <v>108.52</v>
      </c>
      <c r="O5784" s="1">
        <v>4.9535603715170302E-2</v>
      </c>
      <c r="P5784" s="1">
        <v>1</v>
      </c>
      <c r="Q5784" s="1">
        <v>0</v>
      </c>
      <c r="R5784" s="1">
        <v>0</v>
      </c>
      <c r="S5784">
        <f t="shared" si="721"/>
        <v>21</v>
      </c>
      <c r="T5784">
        <f t="shared" si="722"/>
        <v>0</v>
      </c>
      <c r="U5784" s="15">
        <f t="shared" si="724"/>
        <v>7.705111931910662</v>
      </c>
      <c r="V5784">
        <f t="shared" si="723"/>
        <v>2219.665819793297</v>
      </c>
      <c r="W5784">
        <f t="shared" si="725"/>
        <v>0.99954968460761329</v>
      </c>
      <c r="X5784">
        <f t="shared" si="726"/>
        <v>-4.5041681481221909E-4</v>
      </c>
      <c r="Y5784">
        <f t="shared" si="727"/>
        <v>1</v>
      </c>
      <c r="Z5784">
        <f t="shared" si="728"/>
        <v>1</v>
      </c>
    </row>
    <row r="5785" spans="4:26" x14ac:dyDescent="0.3">
      <c r="D5785" s="1" t="s">
        <v>10821</v>
      </c>
      <c r="E5785" s="2">
        <v>41594</v>
      </c>
      <c r="F5785" s="2">
        <v>41597</v>
      </c>
      <c r="G5785" s="2">
        <v>41643</v>
      </c>
      <c r="H5785" s="1" t="s">
        <v>5</v>
      </c>
      <c r="I5785" t="s">
        <v>11779</v>
      </c>
      <c r="J5785" s="9">
        <v>1</v>
      </c>
      <c r="K5785" s="1">
        <v>36</v>
      </c>
      <c r="L5785" s="1">
        <v>5.5555555559999998</v>
      </c>
      <c r="M5785" s="1">
        <v>2.7777777779999999</v>
      </c>
      <c r="N5785" s="1">
        <v>61.75</v>
      </c>
      <c r="O5785" s="1">
        <v>6.5217391E-2</v>
      </c>
      <c r="P5785" s="1">
        <v>1</v>
      </c>
      <c r="Q5785" s="1">
        <v>0</v>
      </c>
      <c r="R5785" s="1">
        <v>0</v>
      </c>
      <c r="S5785">
        <f t="shared" si="721"/>
        <v>1</v>
      </c>
      <c r="T5785">
        <f t="shared" si="722"/>
        <v>0</v>
      </c>
      <c r="U5785" s="15">
        <f t="shared" si="724"/>
        <v>5.1078659263266841</v>
      </c>
      <c r="V5785">
        <f t="shared" si="723"/>
        <v>165.31717911652566</v>
      </c>
      <c r="W5785">
        <f t="shared" si="725"/>
        <v>0.99398739201018205</v>
      </c>
      <c r="X5785">
        <f t="shared" si="726"/>
        <v>-6.0307565003910801E-3</v>
      </c>
      <c r="Y5785">
        <f t="shared" si="727"/>
        <v>1</v>
      </c>
      <c r="Z5785">
        <f t="shared" si="728"/>
        <v>1</v>
      </c>
    </row>
    <row r="5786" spans="4:26" x14ac:dyDescent="0.3">
      <c r="D5786" s="1" t="s">
        <v>8634</v>
      </c>
      <c r="E5786" s="2">
        <v>41437</v>
      </c>
      <c r="F5786" s="2">
        <v>41437</v>
      </c>
      <c r="G5786" s="2">
        <v>41444</v>
      </c>
      <c r="H5786" s="1" t="s">
        <v>22</v>
      </c>
      <c r="I5786" t="s">
        <v>11779</v>
      </c>
      <c r="J5786" s="9">
        <v>1</v>
      </c>
      <c r="K5786" s="1">
        <v>43</v>
      </c>
      <c r="L5786" s="1">
        <v>37.20930233</v>
      </c>
      <c r="M5786" s="1">
        <v>2.3255813949999999</v>
      </c>
      <c r="N5786" s="1">
        <v>40.32</v>
      </c>
      <c r="O5786" s="1">
        <v>0.28571428599999998</v>
      </c>
      <c r="P5786" s="1">
        <v>1</v>
      </c>
      <c r="Q5786" s="1">
        <v>0</v>
      </c>
      <c r="R5786" s="1">
        <v>0</v>
      </c>
      <c r="S5786">
        <f t="shared" si="721"/>
        <v>0</v>
      </c>
      <c r="T5786">
        <f t="shared" si="722"/>
        <v>0</v>
      </c>
      <c r="U5786" s="15">
        <f t="shared" si="724"/>
        <v>7.2031941763891059</v>
      </c>
      <c r="V5786">
        <f t="shared" si="723"/>
        <v>1343.715982745106</v>
      </c>
      <c r="W5786">
        <f t="shared" si="725"/>
        <v>0.99925634854286582</v>
      </c>
      <c r="X5786">
        <f t="shared" si="726"/>
        <v>-7.4392810303961453E-4</v>
      </c>
      <c r="Y5786">
        <f t="shared" si="727"/>
        <v>1</v>
      </c>
      <c r="Z5786">
        <f t="shared" si="728"/>
        <v>1</v>
      </c>
    </row>
    <row r="5787" spans="4:26" x14ac:dyDescent="0.3">
      <c r="D5787" s="1" t="s">
        <v>10098</v>
      </c>
      <c r="E5787" s="2">
        <v>40385</v>
      </c>
      <c r="F5787" s="2">
        <v>40485</v>
      </c>
      <c r="G5787" s="2">
        <v>40862</v>
      </c>
      <c r="H5787" s="1" t="s">
        <v>5</v>
      </c>
      <c r="I5787" t="s">
        <v>11778</v>
      </c>
      <c r="J5787" s="9">
        <v>0</v>
      </c>
      <c r="K5787" s="1">
        <v>0</v>
      </c>
      <c r="L5787" s="1">
        <v>0</v>
      </c>
      <c r="M5787" s="1">
        <v>0</v>
      </c>
      <c r="N5787" s="1">
        <v>94.42</v>
      </c>
      <c r="O5787" s="1">
        <v>1.5915118999999998E-2</v>
      </c>
      <c r="P5787" s="1">
        <v>0</v>
      </c>
      <c r="Q5787" s="1">
        <v>0</v>
      </c>
      <c r="R5787" s="1">
        <v>0</v>
      </c>
      <c r="S5787">
        <f t="shared" si="721"/>
        <v>12</v>
      </c>
      <c r="T5787">
        <f t="shared" si="722"/>
        <v>0</v>
      </c>
      <c r="U5787" s="15">
        <f t="shared" si="724"/>
        <v>-3.590331709792129</v>
      </c>
      <c r="V5787">
        <f t="shared" si="723"/>
        <v>2.7589177304974889E-2</v>
      </c>
      <c r="W5787">
        <f t="shared" si="725"/>
        <v>0.9731515493600934</v>
      </c>
      <c r="X5787">
        <f t="shared" si="726"/>
        <v>-2.7215454186621888E-2</v>
      </c>
      <c r="Y5787">
        <f t="shared" si="727"/>
        <v>1</v>
      </c>
      <c r="Z5787">
        <f t="shared" si="728"/>
        <v>0</v>
      </c>
    </row>
    <row r="5788" spans="4:26" x14ac:dyDescent="0.3">
      <c r="D5788" s="1" t="s">
        <v>5458</v>
      </c>
      <c r="E5788" s="2">
        <v>41555</v>
      </c>
      <c r="F5788" s="2">
        <v>41555</v>
      </c>
      <c r="G5788" s="2">
        <v>41584</v>
      </c>
      <c r="H5788" s="1" t="s">
        <v>22</v>
      </c>
      <c r="I5788" t="s">
        <v>11779</v>
      </c>
      <c r="J5788" s="9">
        <v>1</v>
      </c>
      <c r="K5788" s="1">
        <v>44</v>
      </c>
      <c r="L5788" s="1">
        <v>4.5454545450000001</v>
      </c>
      <c r="M5788" s="1">
        <v>2.2727272730000001</v>
      </c>
      <c r="N5788" s="1">
        <v>35.130000000000003</v>
      </c>
      <c r="O5788" s="1">
        <v>6.8965517000000004E-2</v>
      </c>
      <c r="P5788" s="1">
        <v>1</v>
      </c>
      <c r="Q5788" s="1">
        <v>0</v>
      </c>
      <c r="R5788" s="1">
        <v>0</v>
      </c>
      <c r="S5788">
        <f t="shared" si="721"/>
        <v>0</v>
      </c>
      <c r="T5788">
        <f t="shared" si="722"/>
        <v>0</v>
      </c>
      <c r="U5788" s="15">
        <f t="shared" si="724"/>
        <v>7.0922886694750282</v>
      </c>
      <c r="V5788">
        <f t="shared" si="723"/>
        <v>1202.6571379290583</v>
      </c>
      <c r="W5788">
        <f t="shared" si="725"/>
        <v>0.99916919862933684</v>
      </c>
      <c r="X5788">
        <f t="shared" si="726"/>
        <v>-8.3114667738935484E-4</v>
      </c>
      <c r="Y5788">
        <f t="shared" si="727"/>
        <v>1</v>
      </c>
      <c r="Z5788">
        <f t="shared" si="728"/>
        <v>1</v>
      </c>
    </row>
    <row r="5789" spans="4:26" x14ac:dyDescent="0.3">
      <c r="D5789" s="1" t="s">
        <v>982</v>
      </c>
      <c r="E5789" s="2">
        <v>40617</v>
      </c>
      <c r="F5789" s="2">
        <v>40651</v>
      </c>
      <c r="G5789" s="2">
        <v>41648</v>
      </c>
      <c r="H5789" s="1" t="s">
        <v>12</v>
      </c>
      <c r="I5789" t="s">
        <v>11779</v>
      </c>
      <c r="J5789" s="9">
        <v>1</v>
      </c>
      <c r="K5789" s="1">
        <v>58</v>
      </c>
      <c r="L5789" s="1">
        <v>8.6206896549999996</v>
      </c>
      <c r="M5789" s="1">
        <v>0</v>
      </c>
      <c r="N5789" s="1">
        <v>25.12</v>
      </c>
      <c r="O5789" s="1">
        <v>4.1123369999999999E-2</v>
      </c>
      <c r="P5789" s="1">
        <v>0</v>
      </c>
      <c r="Q5789" s="1">
        <v>0</v>
      </c>
      <c r="R5789" s="1">
        <v>0</v>
      </c>
      <c r="S5789">
        <f t="shared" si="721"/>
        <v>32</v>
      </c>
      <c r="T5789">
        <f t="shared" si="722"/>
        <v>0</v>
      </c>
      <c r="U5789" s="15">
        <f t="shared" si="724"/>
        <v>10.426702525708574</v>
      </c>
      <c r="V5789">
        <f t="shared" si="723"/>
        <v>33748.880511083727</v>
      </c>
      <c r="W5789">
        <f t="shared" si="725"/>
        <v>0.99997037026546887</v>
      </c>
      <c r="X5789">
        <f t="shared" si="726"/>
        <v>-2.9630173500388843E-5</v>
      </c>
      <c r="Y5789">
        <f t="shared" si="727"/>
        <v>1</v>
      </c>
      <c r="Z5789">
        <f t="shared" si="728"/>
        <v>1</v>
      </c>
    </row>
    <row r="5790" spans="4:26" x14ac:dyDescent="0.3">
      <c r="D5790" s="1" t="s">
        <v>4033</v>
      </c>
      <c r="E5790" s="2">
        <v>40029</v>
      </c>
      <c r="F5790" s="2">
        <v>40032</v>
      </c>
      <c r="G5790" s="2">
        <v>40189</v>
      </c>
      <c r="H5790" s="1" t="s">
        <v>3</v>
      </c>
      <c r="I5790" t="s">
        <v>11778</v>
      </c>
      <c r="J5790" s="9">
        <v>0</v>
      </c>
      <c r="K5790" s="1">
        <v>0</v>
      </c>
      <c r="L5790" s="1">
        <v>0</v>
      </c>
      <c r="M5790" s="1">
        <v>0</v>
      </c>
      <c r="N5790" s="1">
        <v>60.68</v>
      </c>
      <c r="O5790" s="1">
        <v>1.2738854000000001E-2</v>
      </c>
      <c r="P5790" s="1">
        <v>0</v>
      </c>
      <c r="Q5790" s="1">
        <v>0</v>
      </c>
      <c r="R5790" s="1">
        <v>0</v>
      </c>
      <c r="S5790">
        <f t="shared" si="721"/>
        <v>5</v>
      </c>
      <c r="T5790">
        <f t="shared" si="722"/>
        <v>1</v>
      </c>
      <c r="U5790" s="15">
        <f t="shared" si="724"/>
        <v>-3.4768185712017021</v>
      </c>
      <c r="V5790">
        <f t="shared" si="723"/>
        <v>3.090557869131946E-2</v>
      </c>
      <c r="W5790">
        <f t="shared" si="725"/>
        <v>0.9700209414614358</v>
      </c>
      <c r="X5790">
        <f t="shared" si="726"/>
        <v>-3.0437618582249748E-2</v>
      </c>
      <c r="Y5790">
        <f t="shared" si="727"/>
        <v>1</v>
      </c>
      <c r="Z5790">
        <f t="shared" si="728"/>
        <v>0</v>
      </c>
    </row>
    <row r="5791" spans="4:26" x14ac:dyDescent="0.3">
      <c r="D5791" s="1" t="s">
        <v>6054</v>
      </c>
      <c r="E5791" s="2">
        <v>41592</v>
      </c>
      <c r="F5791" s="2">
        <v>41598</v>
      </c>
      <c r="G5791" s="2">
        <v>41611</v>
      </c>
      <c r="H5791" s="1" t="s">
        <v>3</v>
      </c>
      <c r="I5791" t="s">
        <v>11779</v>
      </c>
      <c r="J5791" s="9">
        <v>1</v>
      </c>
      <c r="K5791" s="1">
        <v>29</v>
      </c>
      <c r="L5791" s="1">
        <v>34.482758619999998</v>
      </c>
      <c r="M5791" s="1">
        <v>13.79310345</v>
      </c>
      <c r="N5791" s="1">
        <v>79.819999999999993</v>
      </c>
      <c r="O5791" s="1">
        <v>0.15384615400000001</v>
      </c>
      <c r="P5791" s="1">
        <v>1</v>
      </c>
      <c r="Q5791" s="1">
        <v>0</v>
      </c>
      <c r="R5791" s="1">
        <v>0</v>
      </c>
      <c r="S5791">
        <f t="shared" si="721"/>
        <v>0</v>
      </c>
      <c r="T5791">
        <f t="shared" si="722"/>
        <v>1</v>
      </c>
      <c r="U5791" s="15">
        <f t="shared" si="724"/>
        <v>3.7439876272409851</v>
      </c>
      <c r="V5791">
        <f t="shared" si="723"/>
        <v>42.266196406375052</v>
      </c>
      <c r="W5791">
        <f t="shared" si="725"/>
        <v>0.97688726805084591</v>
      </c>
      <c r="X5791">
        <f t="shared" si="726"/>
        <v>-2.3384019419895562E-2</v>
      </c>
      <c r="Y5791">
        <f t="shared" si="727"/>
        <v>1</v>
      </c>
      <c r="Z5791">
        <f t="shared" si="728"/>
        <v>1</v>
      </c>
    </row>
    <row r="5792" spans="4:26" x14ac:dyDescent="0.3">
      <c r="D5792" s="1" t="s">
        <v>8661</v>
      </c>
      <c r="E5792" s="2">
        <v>40297</v>
      </c>
      <c r="F5792" s="2">
        <v>40575</v>
      </c>
      <c r="G5792" s="2">
        <v>41364</v>
      </c>
      <c r="H5792" s="1" t="s">
        <v>10</v>
      </c>
      <c r="I5792" t="s">
        <v>11778</v>
      </c>
      <c r="J5792" s="9">
        <v>1</v>
      </c>
      <c r="K5792" s="1">
        <v>46</v>
      </c>
      <c r="L5792" s="1">
        <v>6.5217391300000003</v>
      </c>
      <c r="M5792" s="1">
        <v>0</v>
      </c>
      <c r="N5792" s="1">
        <v>124.63</v>
      </c>
      <c r="O5792" s="1">
        <v>4.4359949000000003E-2</v>
      </c>
      <c r="P5792" s="1">
        <v>0</v>
      </c>
      <c r="Q5792" s="1">
        <v>0</v>
      </c>
      <c r="R5792" s="1">
        <v>0</v>
      </c>
      <c r="S5792">
        <f t="shared" si="721"/>
        <v>25</v>
      </c>
      <c r="T5792">
        <f t="shared" si="722"/>
        <v>0</v>
      </c>
      <c r="U5792" s="15">
        <f t="shared" si="724"/>
        <v>7.2408086451537743</v>
      </c>
      <c r="V5792">
        <f t="shared" si="723"/>
        <v>1395.2217541266821</v>
      </c>
      <c r="W5792">
        <f t="shared" si="725"/>
        <v>0.99928378139285945</v>
      </c>
      <c r="X5792">
        <f t="shared" si="726"/>
        <v>-7.164752142189831E-4</v>
      </c>
      <c r="Y5792">
        <f t="shared" si="727"/>
        <v>1</v>
      </c>
      <c r="Z5792">
        <f t="shared" si="728"/>
        <v>1</v>
      </c>
    </row>
    <row r="5793" spans="4:26" x14ac:dyDescent="0.3">
      <c r="D5793" s="1" t="s">
        <v>10206</v>
      </c>
      <c r="E5793" s="2">
        <v>41497</v>
      </c>
      <c r="F5793" s="2">
        <v>41513</v>
      </c>
      <c r="G5793" s="2">
        <v>41553</v>
      </c>
      <c r="H5793" s="1" t="s">
        <v>5</v>
      </c>
      <c r="I5793" t="s">
        <v>11779</v>
      </c>
      <c r="J5793" s="9">
        <v>1</v>
      </c>
      <c r="K5793" s="1">
        <v>25</v>
      </c>
      <c r="L5793" s="1">
        <v>84</v>
      </c>
      <c r="M5793" s="1">
        <v>12</v>
      </c>
      <c r="N5793" s="1">
        <v>54.51</v>
      </c>
      <c r="O5793" s="1">
        <v>7.4999999999999997E-2</v>
      </c>
      <c r="P5793" s="1">
        <v>1</v>
      </c>
      <c r="Q5793" s="1">
        <v>0</v>
      </c>
      <c r="R5793" s="1">
        <v>0</v>
      </c>
      <c r="S5793">
        <f t="shared" si="721"/>
        <v>1</v>
      </c>
      <c r="T5793">
        <f t="shared" si="722"/>
        <v>0</v>
      </c>
      <c r="U5793" s="15">
        <f t="shared" si="724"/>
        <v>2.7196672088311273</v>
      </c>
      <c r="V5793">
        <f t="shared" si="723"/>
        <v>15.175271208286949</v>
      </c>
      <c r="W5793">
        <f t="shared" si="725"/>
        <v>0.93817723442635825</v>
      </c>
      <c r="X5793">
        <f t="shared" si="726"/>
        <v>-6.3816398542747815E-2</v>
      </c>
      <c r="Y5793">
        <f t="shared" si="727"/>
        <v>1</v>
      </c>
      <c r="Z5793">
        <f t="shared" si="728"/>
        <v>1</v>
      </c>
    </row>
    <row r="5794" spans="4:26" x14ac:dyDescent="0.3">
      <c r="D5794" s="1" t="s">
        <v>7281</v>
      </c>
      <c r="E5794" s="2">
        <v>42141</v>
      </c>
      <c r="F5794" s="2">
        <v>42166</v>
      </c>
      <c r="G5794" s="2">
        <v>42318</v>
      </c>
      <c r="H5794" s="1" t="s">
        <v>10</v>
      </c>
      <c r="I5794" t="s">
        <v>11778</v>
      </c>
      <c r="J5794" s="9">
        <v>1</v>
      </c>
      <c r="K5794" s="1">
        <v>45</v>
      </c>
      <c r="L5794" s="1">
        <v>2.2222222220000001</v>
      </c>
      <c r="M5794" s="1">
        <v>0</v>
      </c>
      <c r="N5794" s="1">
        <v>51.02</v>
      </c>
      <c r="O5794" s="1">
        <v>1.3157894736842099E-2</v>
      </c>
      <c r="P5794" s="1">
        <v>0</v>
      </c>
      <c r="Q5794" s="1">
        <v>0</v>
      </c>
      <c r="R5794" s="1">
        <v>0</v>
      </c>
      <c r="S5794">
        <f t="shared" si="721"/>
        <v>4</v>
      </c>
      <c r="T5794">
        <f t="shared" si="722"/>
        <v>0</v>
      </c>
      <c r="U5794" s="15">
        <f t="shared" si="724"/>
        <v>7.2108605074642185</v>
      </c>
      <c r="V5794">
        <f t="shared" si="723"/>
        <v>1354.0569423024826</v>
      </c>
      <c r="W5794">
        <f t="shared" si="725"/>
        <v>0.99926202363252659</v>
      </c>
      <c r="X5794">
        <f t="shared" si="726"/>
        <v>-7.382488060766354E-4</v>
      </c>
      <c r="Y5794">
        <f t="shared" si="727"/>
        <v>1</v>
      </c>
      <c r="Z5794">
        <f t="shared" si="728"/>
        <v>1</v>
      </c>
    </row>
    <row r="5795" spans="4:26" x14ac:dyDescent="0.3">
      <c r="D5795" s="1" t="s">
        <v>6810</v>
      </c>
      <c r="E5795" s="2">
        <v>41815</v>
      </c>
      <c r="F5795" s="2">
        <v>42260</v>
      </c>
      <c r="G5795" s="2">
        <v>43108</v>
      </c>
      <c r="H5795" s="1" t="s">
        <v>5</v>
      </c>
      <c r="I5795" t="s">
        <v>11778</v>
      </c>
      <c r="J5795" s="9">
        <v>1</v>
      </c>
      <c r="K5795" s="1">
        <v>36</v>
      </c>
      <c r="L5795" s="1">
        <v>94.444444439999998</v>
      </c>
      <c r="M5795" s="1">
        <v>44.444444439999998</v>
      </c>
      <c r="N5795" s="1">
        <v>68.69</v>
      </c>
      <c r="O5795" s="1">
        <v>2.83018867924528E-2</v>
      </c>
      <c r="P5795" s="1">
        <v>1</v>
      </c>
      <c r="Q5795" s="1">
        <v>0</v>
      </c>
      <c r="R5795" s="1">
        <v>0</v>
      </c>
      <c r="S5795">
        <f t="shared" si="721"/>
        <v>27</v>
      </c>
      <c r="T5795">
        <f t="shared" si="722"/>
        <v>0</v>
      </c>
      <c r="U5795" s="15">
        <f t="shared" si="724"/>
        <v>5.8068600862122315</v>
      </c>
      <c r="V5795">
        <f t="shared" si="723"/>
        <v>332.57323324731811</v>
      </c>
      <c r="W5795">
        <f t="shared" si="725"/>
        <v>0.99700215754644028</v>
      </c>
      <c r="X5795">
        <f t="shared" si="726"/>
        <v>-3.0023449840843003E-3</v>
      </c>
      <c r="Y5795">
        <f t="shared" si="727"/>
        <v>1</v>
      </c>
      <c r="Z5795">
        <f t="shared" si="728"/>
        <v>1</v>
      </c>
    </row>
    <row r="5796" spans="4:26" x14ac:dyDescent="0.3">
      <c r="D5796" s="1" t="s">
        <v>2916</v>
      </c>
      <c r="E5796" s="2">
        <v>40676</v>
      </c>
      <c r="F5796" s="2">
        <v>40677</v>
      </c>
      <c r="G5796" s="2">
        <v>41253</v>
      </c>
      <c r="H5796" s="1" t="s">
        <v>5</v>
      </c>
      <c r="I5796" t="s">
        <v>11778</v>
      </c>
      <c r="J5796" s="9">
        <v>1</v>
      </c>
      <c r="K5796" s="1">
        <v>47</v>
      </c>
      <c r="L5796" s="1">
        <v>4.255319149</v>
      </c>
      <c r="M5796" s="1">
        <v>0</v>
      </c>
      <c r="N5796" s="1">
        <v>49.92</v>
      </c>
      <c r="O5796" s="1">
        <v>3.6458333000000002E-2</v>
      </c>
      <c r="P5796" s="1">
        <v>1</v>
      </c>
      <c r="Q5796" s="1">
        <v>0</v>
      </c>
      <c r="R5796" s="1">
        <v>0</v>
      </c>
      <c r="S5796">
        <f t="shared" si="721"/>
        <v>18</v>
      </c>
      <c r="T5796">
        <f t="shared" si="722"/>
        <v>0</v>
      </c>
      <c r="U5796" s="15">
        <f t="shared" si="724"/>
        <v>7.6528013094241487</v>
      </c>
      <c r="V5796">
        <f t="shared" si="723"/>
        <v>2106.538397642651</v>
      </c>
      <c r="W5796">
        <f t="shared" si="725"/>
        <v>0.99952551279676871</v>
      </c>
      <c r="X5796">
        <f t="shared" si="726"/>
        <v>-4.7459980790536373E-4</v>
      </c>
      <c r="Y5796">
        <f t="shared" si="727"/>
        <v>1</v>
      </c>
      <c r="Z5796">
        <f t="shared" si="728"/>
        <v>1</v>
      </c>
    </row>
    <row r="5797" spans="4:26" x14ac:dyDescent="0.3">
      <c r="D5797" s="1" t="s">
        <v>9247</v>
      </c>
      <c r="E5797" s="2">
        <v>40438</v>
      </c>
      <c r="F5797" s="2">
        <v>40976</v>
      </c>
      <c r="G5797" s="2">
        <v>40983</v>
      </c>
      <c r="H5797" s="1" t="s">
        <v>3</v>
      </c>
      <c r="I5797" t="s">
        <v>11778</v>
      </c>
      <c r="J5797" s="9">
        <v>0</v>
      </c>
      <c r="K5797" s="1">
        <v>44</v>
      </c>
      <c r="L5797" s="1">
        <v>9.0909090910000003</v>
      </c>
      <c r="M5797" s="1">
        <v>0</v>
      </c>
      <c r="N5797" s="1">
        <v>91.81</v>
      </c>
      <c r="O5797" s="1">
        <v>0.28571428599999998</v>
      </c>
      <c r="P5797" s="1">
        <v>0</v>
      </c>
      <c r="Q5797" s="1">
        <v>0</v>
      </c>
      <c r="R5797" s="1">
        <v>0</v>
      </c>
      <c r="S5797">
        <f t="shared" si="721"/>
        <v>0</v>
      </c>
      <c r="T5797">
        <f t="shared" si="722"/>
        <v>1</v>
      </c>
      <c r="U5797" s="15">
        <f t="shared" si="724"/>
        <v>7.2893155610100075</v>
      </c>
      <c r="V5797">
        <f t="shared" si="723"/>
        <v>1464.5679466761524</v>
      </c>
      <c r="W5797">
        <f t="shared" si="725"/>
        <v>6.8232933332634804E-4</v>
      </c>
      <c r="X5797">
        <f t="shared" si="726"/>
        <v>-7.289998123235935</v>
      </c>
      <c r="Y5797">
        <f t="shared" si="727"/>
        <v>0</v>
      </c>
      <c r="Z5797">
        <f t="shared" si="728"/>
        <v>1</v>
      </c>
    </row>
    <row r="5798" spans="4:26" x14ac:dyDescent="0.3">
      <c r="D5798" s="1" t="s">
        <v>2422</v>
      </c>
      <c r="E5798" s="2">
        <v>40945</v>
      </c>
      <c r="F5798" s="2">
        <v>40990</v>
      </c>
      <c r="G5798" s="2">
        <v>41655</v>
      </c>
      <c r="H5798" s="1" t="s">
        <v>3</v>
      </c>
      <c r="I5798" t="s">
        <v>11779</v>
      </c>
      <c r="J5798" s="9">
        <v>1</v>
      </c>
      <c r="K5798" s="1">
        <v>69</v>
      </c>
      <c r="L5798" s="1">
        <v>10.144927539999999</v>
      </c>
      <c r="M5798" s="1">
        <v>2.8985507250000002</v>
      </c>
      <c r="N5798" s="1">
        <v>34.24</v>
      </c>
      <c r="O5798" s="1">
        <v>0.159398496</v>
      </c>
      <c r="P5798" s="1">
        <v>1</v>
      </c>
      <c r="Q5798" s="1">
        <v>1</v>
      </c>
      <c r="R5798" s="1">
        <v>0</v>
      </c>
      <c r="S5798">
        <f t="shared" si="721"/>
        <v>21</v>
      </c>
      <c r="T5798">
        <f t="shared" si="722"/>
        <v>1</v>
      </c>
      <c r="U5798" s="15">
        <f t="shared" si="724"/>
        <v>13.067463403114221</v>
      </c>
      <c r="V5798">
        <f t="shared" si="723"/>
        <v>473289.9127686639</v>
      </c>
      <c r="W5798">
        <f t="shared" si="725"/>
        <v>0.9999978871345867</v>
      </c>
      <c r="X5798">
        <f t="shared" si="726"/>
        <v>-2.1128676453984112E-6</v>
      </c>
      <c r="Y5798">
        <f t="shared" si="727"/>
        <v>1</v>
      </c>
      <c r="Z5798">
        <f t="shared" si="728"/>
        <v>1</v>
      </c>
    </row>
    <row r="5799" spans="4:26" x14ac:dyDescent="0.3">
      <c r="D5799" s="1" t="s">
        <v>8625</v>
      </c>
      <c r="E5799" s="2">
        <v>41437</v>
      </c>
      <c r="F5799" s="2">
        <v>41469</v>
      </c>
      <c r="G5799" s="2">
        <v>41491</v>
      </c>
      <c r="H5799" s="1" t="s">
        <v>10</v>
      </c>
      <c r="I5799" t="s">
        <v>11778</v>
      </c>
      <c r="J5799" s="9">
        <v>1</v>
      </c>
      <c r="K5799" s="1">
        <v>40</v>
      </c>
      <c r="L5799" s="1">
        <v>32.5</v>
      </c>
      <c r="M5799" s="1">
        <v>2.5</v>
      </c>
      <c r="N5799" s="1">
        <v>50.96</v>
      </c>
      <c r="O5799" s="1">
        <v>9.0909090999999997E-2</v>
      </c>
      <c r="P5799" s="1">
        <v>1</v>
      </c>
      <c r="Q5799" s="1">
        <v>0</v>
      </c>
      <c r="R5799" s="1">
        <v>0</v>
      </c>
      <c r="S5799">
        <f t="shared" si="721"/>
        <v>0</v>
      </c>
      <c r="T5799">
        <f t="shared" si="722"/>
        <v>0</v>
      </c>
      <c r="U5799" s="15">
        <f t="shared" si="724"/>
        <v>6.1308236854423344</v>
      </c>
      <c r="V5799">
        <f t="shared" si="723"/>
        <v>459.81474745397094</v>
      </c>
      <c r="W5799">
        <f t="shared" si="725"/>
        <v>0.99782993056206415</v>
      </c>
      <c r="X5799">
        <f t="shared" si="726"/>
        <v>-2.1724274506036896E-3</v>
      </c>
      <c r="Y5799">
        <f t="shared" si="727"/>
        <v>1</v>
      </c>
      <c r="Z5799">
        <f t="shared" si="728"/>
        <v>1</v>
      </c>
    </row>
    <row r="5800" spans="4:26" x14ac:dyDescent="0.3">
      <c r="D5800" s="1" t="s">
        <v>1277</v>
      </c>
      <c r="E5800" s="2">
        <v>41435</v>
      </c>
      <c r="F5800" s="2">
        <v>41435</v>
      </c>
      <c r="G5800" s="2">
        <v>41618</v>
      </c>
      <c r="H5800" s="1" t="s">
        <v>12</v>
      </c>
      <c r="I5800" t="s">
        <v>11779</v>
      </c>
      <c r="J5800" s="9">
        <v>1</v>
      </c>
      <c r="K5800" s="1">
        <v>48</v>
      </c>
      <c r="L5800" s="1">
        <v>27.083333329999999</v>
      </c>
      <c r="M5800" s="1">
        <v>6.25</v>
      </c>
      <c r="N5800" s="1">
        <v>94.17</v>
      </c>
      <c r="O5800" s="1">
        <v>2.1857923000000001E-2</v>
      </c>
      <c r="P5800" s="1">
        <v>1</v>
      </c>
      <c r="Q5800" s="1">
        <v>0</v>
      </c>
      <c r="R5800" s="1">
        <v>0</v>
      </c>
      <c r="S5800">
        <f t="shared" si="721"/>
        <v>6</v>
      </c>
      <c r="T5800">
        <f t="shared" si="722"/>
        <v>0</v>
      </c>
      <c r="U5800" s="15">
        <f t="shared" si="724"/>
        <v>7.8269050101693782</v>
      </c>
      <c r="V5800">
        <f t="shared" si="723"/>
        <v>2507.157725373148</v>
      </c>
      <c r="W5800">
        <f t="shared" si="725"/>
        <v>0.99960130099080946</v>
      </c>
      <c r="X5800">
        <f t="shared" si="726"/>
        <v>-3.9877851077267461E-4</v>
      </c>
      <c r="Y5800">
        <f t="shared" si="727"/>
        <v>1</v>
      </c>
      <c r="Z5800">
        <f t="shared" si="728"/>
        <v>1</v>
      </c>
    </row>
    <row r="5801" spans="4:26" x14ac:dyDescent="0.3">
      <c r="D5801" s="1" t="s">
        <v>373</v>
      </c>
      <c r="E5801" s="2">
        <v>41428</v>
      </c>
      <c r="F5801" s="2">
        <v>41448</v>
      </c>
      <c r="G5801" s="2">
        <v>41588</v>
      </c>
      <c r="H5801" s="1" t="s">
        <v>3</v>
      </c>
      <c r="I5801" t="s">
        <v>11780</v>
      </c>
      <c r="J5801" s="9">
        <v>1</v>
      </c>
      <c r="K5801" s="1">
        <v>41</v>
      </c>
      <c r="L5801" s="1">
        <v>46.341463410000003</v>
      </c>
      <c r="M5801" s="1">
        <v>2.4390243900000002</v>
      </c>
      <c r="N5801" s="1">
        <v>61.49</v>
      </c>
      <c r="O5801" s="1">
        <v>2.1428571E-2</v>
      </c>
      <c r="P5801" s="1">
        <v>1</v>
      </c>
      <c r="Q5801" s="1">
        <v>0</v>
      </c>
      <c r="R5801" s="1">
        <v>0</v>
      </c>
      <c r="S5801">
        <f t="shared" si="721"/>
        <v>4</v>
      </c>
      <c r="T5801">
        <f t="shared" si="722"/>
        <v>1</v>
      </c>
      <c r="U5801" s="15">
        <f t="shared" si="724"/>
        <v>6.2123310907170932</v>
      </c>
      <c r="V5801">
        <f t="shared" si="723"/>
        <v>498.86279135522045</v>
      </c>
      <c r="W5801">
        <f t="shared" si="725"/>
        <v>0.99799945101476983</v>
      </c>
      <c r="X5801">
        <f t="shared" si="726"/>
        <v>-2.0025527562253422E-3</v>
      </c>
      <c r="Y5801">
        <f t="shared" si="727"/>
        <v>1</v>
      </c>
      <c r="Z5801">
        <f t="shared" si="728"/>
        <v>1</v>
      </c>
    </row>
    <row r="5802" spans="4:26" x14ac:dyDescent="0.3">
      <c r="D5802" s="1" t="s">
        <v>1461</v>
      </c>
      <c r="E5802" s="2">
        <v>41001</v>
      </c>
      <c r="F5802" s="2">
        <v>41002</v>
      </c>
      <c r="G5802" s="2">
        <v>41498</v>
      </c>
      <c r="H5802" s="1" t="s">
        <v>5</v>
      </c>
      <c r="I5802" t="s">
        <v>11779</v>
      </c>
      <c r="J5802" s="9">
        <v>1</v>
      </c>
      <c r="K5802" s="1">
        <v>46</v>
      </c>
      <c r="L5802" s="1">
        <v>13.043478260000001</v>
      </c>
      <c r="M5802" s="1">
        <v>2.1739130430000002</v>
      </c>
      <c r="N5802" s="1">
        <v>125.19</v>
      </c>
      <c r="O5802" s="1">
        <v>1.4112903E-2</v>
      </c>
      <c r="P5802" s="1">
        <v>1</v>
      </c>
      <c r="Q5802" s="1">
        <v>0</v>
      </c>
      <c r="R5802" s="1">
        <v>0</v>
      </c>
      <c r="S5802">
        <f t="shared" si="721"/>
        <v>16</v>
      </c>
      <c r="T5802">
        <f t="shared" si="722"/>
        <v>0</v>
      </c>
      <c r="U5802" s="15">
        <f t="shared" si="724"/>
        <v>7.1542708259391796</v>
      </c>
      <c r="V5802">
        <f t="shared" si="723"/>
        <v>1279.5590763129567</v>
      </c>
      <c r="W5802">
        <f t="shared" si="725"/>
        <v>0.99921909108412299</v>
      </c>
      <c r="X5802">
        <f t="shared" si="726"/>
        <v>-7.8121398407511491E-4</v>
      </c>
      <c r="Y5802">
        <f t="shared" si="727"/>
        <v>1</v>
      </c>
      <c r="Z5802">
        <f t="shared" si="728"/>
        <v>1</v>
      </c>
    </row>
    <row r="5803" spans="4:26" x14ac:dyDescent="0.3">
      <c r="D5803" s="1" t="s">
        <v>4351</v>
      </c>
      <c r="E5803" s="2">
        <v>40132</v>
      </c>
      <c r="F5803" s="2">
        <v>40147</v>
      </c>
      <c r="G5803" s="2">
        <v>40552</v>
      </c>
      <c r="H5803" s="1" t="s">
        <v>12</v>
      </c>
      <c r="I5803" t="s">
        <v>11778</v>
      </c>
      <c r="J5803" s="9">
        <v>1</v>
      </c>
      <c r="K5803" s="1">
        <v>16</v>
      </c>
      <c r="L5803" s="1">
        <v>0</v>
      </c>
      <c r="M5803" s="1">
        <v>0</v>
      </c>
      <c r="N5803" s="1">
        <v>85.83</v>
      </c>
      <c r="O5803" s="1">
        <v>4.9382719999999996E-3</v>
      </c>
      <c r="P5803" s="1">
        <v>0</v>
      </c>
      <c r="Q5803" s="1">
        <v>0</v>
      </c>
      <c r="R5803" s="1">
        <v>0</v>
      </c>
      <c r="S5803">
        <f t="shared" si="721"/>
        <v>13</v>
      </c>
      <c r="T5803">
        <f t="shared" si="722"/>
        <v>0</v>
      </c>
      <c r="U5803" s="15">
        <f t="shared" si="724"/>
        <v>0.20916161248255435</v>
      </c>
      <c r="V5803">
        <f t="shared" si="723"/>
        <v>1.2326441931218117</v>
      </c>
      <c r="W5803">
        <f t="shared" si="725"/>
        <v>0.55210059754226115</v>
      </c>
      <c r="X5803">
        <f t="shared" si="726"/>
        <v>-0.59402500738469788</v>
      </c>
      <c r="Y5803">
        <f t="shared" si="727"/>
        <v>1</v>
      </c>
      <c r="Z5803">
        <f t="shared" si="728"/>
        <v>1</v>
      </c>
    </row>
    <row r="5804" spans="4:26" x14ac:dyDescent="0.3">
      <c r="D5804" s="1" t="s">
        <v>7544</v>
      </c>
      <c r="E5804" s="2">
        <v>42215</v>
      </c>
      <c r="F5804" s="2">
        <v>42411</v>
      </c>
      <c r="G5804" s="2">
        <v>42459</v>
      </c>
      <c r="H5804" s="1" t="s">
        <v>3</v>
      </c>
      <c r="I5804" t="s">
        <v>11779</v>
      </c>
      <c r="J5804" s="9">
        <v>1</v>
      </c>
      <c r="K5804" s="1">
        <v>18</v>
      </c>
      <c r="L5804" s="1">
        <v>0</v>
      </c>
      <c r="M5804" s="1">
        <v>0</v>
      </c>
      <c r="N5804" s="1">
        <v>80.31</v>
      </c>
      <c r="O5804" s="1">
        <v>0.104166666666667</v>
      </c>
      <c r="P5804" s="1">
        <v>0</v>
      </c>
      <c r="Q5804" s="1">
        <v>0</v>
      </c>
      <c r="R5804" s="1">
        <v>0</v>
      </c>
      <c r="S5804">
        <f t="shared" si="721"/>
        <v>1</v>
      </c>
      <c r="T5804">
        <f t="shared" si="722"/>
        <v>1</v>
      </c>
      <c r="U5804" s="15">
        <f t="shared" si="724"/>
        <v>0.86913569296638959</v>
      </c>
      <c r="V5804">
        <f t="shared" si="723"/>
        <v>2.3848487209711817</v>
      </c>
      <c r="W5804">
        <f t="shared" si="725"/>
        <v>0.7045658218624673</v>
      </c>
      <c r="X5804">
        <f t="shared" si="726"/>
        <v>-0.3501735214010025</v>
      </c>
      <c r="Y5804">
        <f t="shared" si="727"/>
        <v>1</v>
      </c>
      <c r="Z5804">
        <f t="shared" si="728"/>
        <v>1</v>
      </c>
    </row>
    <row r="5805" spans="4:26" x14ac:dyDescent="0.3">
      <c r="D5805" s="1" t="s">
        <v>1045</v>
      </c>
      <c r="E5805" s="2">
        <v>41424</v>
      </c>
      <c r="F5805" s="2">
        <v>41425</v>
      </c>
      <c r="G5805" s="2">
        <v>41645</v>
      </c>
      <c r="H5805" s="1" t="s">
        <v>5</v>
      </c>
      <c r="I5805" t="s">
        <v>11779</v>
      </c>
      <c r="J5805" s="9">
        <v>1</v>
      </c>
      <c r="K5805" s="1">
        <v>48</v>
      </c>
      <c r="L5805" s="1">
        <v>10.41666667</v>
      </c>
      <c r="M5805" s="1">
        <v>4.1666666670000003</v>
      </c>
      <c r="N5805" s="1">
        <v>68.58</v>
      </c>
      <c r="O5805" s="1">
        <v>1.8181817999999999E-2</v>
      </c>
      <c r="P5805" s="1">
        <v>1</v>
      </c>
      <c r="Q5805" s="1">
        <v>0</v>
      </c>
      <c r="R5805" s="1">
        <v>0</v>
      </c>
      <c r="S5805">
        <f t="shared" si="721"/>
        <v>7</v>
      </c>
      <c r="T5805">
        <f t="shared" si="722"/>
        <v>0</v>
      </c>
      <c r="U5805" s="15">
        <f t="shared" si="724"/>
        <v>7.8715856795561896</v>
      </c>
      <c r="V5805">
        <f t="shared" si="723"/>
        <v>2621.7195009445622</v>
      </c>
      <c r="W5805">
        <f t="shared" si="725"/>
        <v>0.99961871637449606</v>
      </c>
      <c r="X5805">
        <f t="shared" si="726"/>
        <v>-3.8135633258740945E-4</v>
      </c>
      <c r="Y5805">
        <f t="shared" si="727"/>
        <v>1</v>
      </c>
      <c r="Z5805">
        <f t="shared" si="728"/>
        <v>1</v>
      </c>
    </row>
    <row r="5806" spans="4:26" x14ac:dyDescent="0.3">
      <c r="D5806" s="1" t="s">
        <v>2039</v>
      </c>
      <c r="E5806" s="2">
        <v>41149</v>
      </c>
      <c r="F5806" s="2">
        <v>41576</v>
      </c>
      <c r="G5806" s="2">
        <v>41650</v>
      </c>
      <c r="H5806" s="1" t="s">
        <v>10</v>
      </c>
      <c r="I5806" t="s">
        <v>11780</v>
      </c>
      <c r="J5806" s="9">
        <v>1</v>
      </c>
      <c r="K5806" s="1">
        <v>45</v>
      </c>
      <c r="L5806" s="1">
        <v>40</v>
      </c>
      <c r="M5806" s="1">
        <v>17.777777780000001</v>
      </c>
      <c r="N5806" s="1">
        <v>60.3</v>
      </c>
      <c r="O5806" s="1">
        <v>0.10810810799999999</v>
      </c>
      <c r="P5806" s="1">
        <v>1</v>
      </c>
      <c r="Q5806" s="1">
        <v>0</v>
      </c>
      <c r="R5806" s="1">
        <v>1</v>
      </c>
      <c r="S5806">
        <f t="shared" si="721"/>
        <v>2</v>
      </c>
      <c r="T5806">
        <f t="shared" si="722"/>
        <v>0</v>
      </c>
      <c r="U5806" s="15">
        <f t="shared" si="724"/>
        <v>7.9981115128104259</v>
      </c>
      <c r="V5806">
        <f t="shared" si="723"/>
        <v>2975.3337983461943</v>
      </c>
      <c r="W5806">
        <f t="shared" si="725"/>
        <v>0.9996640161797189</v>
      </c>
      <c r="X5806">
        <f t="shared" si="726"/>
        <v>-3.360402754905624E-4</v>
      </c>
      <c r="Y5806">
        <f t="shared" si="727"/>
        <v>1</v>
      </c>
      <c r="Z5806">
        <f t="shared" si="728"/>
        <v>1</v>
      </c>
    </row>
    <row r="5807" spans="4:26" x14ac:dyDescent="0.3">
      <c r="D5807" s="1" t="s">
        <v>10556</v>
      </c>
      <c r="E5807" s="2">
        <v>41555</v>
      </c>
      <c r="F5807" s="2">
        <v>41557</v>
      </c>
      <c r="G5807" s="2">
        <v>41589</v>
      </c>
      <c r="H5807" s="1" t="s">
        <v>249</v>
      </c>
      <c r="I5807" t="s">
        <v>11780</v>
      </c>
      <c r="J5807" s="9">
        <v>1</v>
      </c>
      <c r="K5807" s="1">
        <v>36</v>
      </c>
      <c r="L5807" s="1">
        <v>19.444444440000002</v>
      </c>
      <c r="M5807" s="1">
        <v>0</v>
      </c>
      <c r="N5807" s="1">
        <v>69.239999999999995</v>
      </c>
      <c r="O5807" s="1">
        <v>6.25E-2</v>
      </c>
      <c r="P5807" s="1">
        <v>1</v>
      </c>
      <c r="Q5807" s="1">
        <v>0</v>
      </c>
      <c r="R5807" s="1">
        <v>0</v>
      </c>
      <c r="S5807">
        <f t="shared" si="721"/>
        <v>1</v>
      </c>
      <c r="T5807">
        <f t="shared" si="722"/>
        <v>1</v>
      </c>
      <c r="U5807" s="15">
        <f t="shared" si="724"/>
        <v>5.0245317550953645</v>
      </c>
      <c r="V5807">
        <f t="shared" si="723"/>
        <v>152.09901984491898</v>
      </c>
      <c r="W5807">
        <f t="shared" si="725"/>
        <v>0.9934682795421359</v>
      </c>
      <c r="X5807">
        <f t="shared" si="726"/>
        <v>-6.5531454897724134E-3</v>
      </c>
      <c r="Y5807">
        <f t="shared" si="727"/>
        <v>1</v>
      </c>
      <c r="Z5807">
        <f t="shared" si="728"/>
        <v>1</v>
      </c>
    </row>
    <row r="5808" spans="4:26" x14ac:dyDescent="0.3">
      <c r="D5808" s="1" t="s">
        <v>7339</v>
      </c>
      <c r="E5808" s="2">
        <v>42728</v>
      </c>
      <c r="F5808" s="2">
        <v>42728</v>
      </c>
      <c r="G5808" s="2">
        <v>43114</v>
      </c>
      <c r="H5808" s="1" t="s">
        <v>3</v>
      </c>
      <c r="I5808" t="s">
        <v>11779</v>
      </c>
      <c r="J5808" s="9">
        <v>1</v>
      </c>
      <c r="K5808" s="1">
        <v>50</v>
      </c>
      <c r="L5808" s="1">
        <v>6</v>
      </c>
      <c r="M5808" s="1">
        <v>2</v>
      </c>
      <c r="N5808" s="1">
        <v>66.290000000000006</v>
      </c>
      <c r="O5808" s="1">
        <v>5.1813471502590702E-3</v>
      </c>
      <c r="P5808" s="1">
        <v>0</v>
      </c>
      <c r="Q5808" s="1">
        <v>0</v>
      </c>
      <c r="R5808" s="1">
        <v>0</v>
      </c>
      <c r="S5808">
        <f t="shared" si="721"/>
        <v>12</v>
      </c>
      <c r="T5808">
        <f t="shared" si="722"/>
        <v>1</v>
      </c>
      <c r="U5808" s="15">
        <f t="shared" si="724"/>
        <v>8.3650059811199924</v>
      </c>
      <c r="V5808">
        <f t="shared" si="723"/>
        <v>4294.1374217122766</v>
      </c>
      <c r="W5808">
        <f t="shared" si="725"/>
        <v>0.99976717857851416</v>
      </c>
      <c r="X5808">
        <f t="shared" si="726"/>
        <v>-2.3284852860048469E-4</v>
      </c>
      <c r="Y5808">
        <f t="shared" si="727"/>
        <v>1</v>
      </c>
      <c r="Z5808">
        <f t="shared" si="728"/>
        <v>1</v>
      </c>
    </row>
    <row r="5809" spans="4:26" x14ac:dyDescent="0.3">
      <c r="D5809" s="1" t="s">
        <v>5266</v>
      </c>
      <c r="E5809" s="2">
        <v>41547</v>
      </c>
      <c r="F5809" s="2">
        <v>41547</v>
      </c>
      <c r="G5809" s="2">
        <v>41620</v>
      </c>
      <c r="H5809" s="1" t="s">
        <v>3</v>
      </c>
      <c r="I5809" t="s">
        <v>11780</v>
      </c>
      <c r="J5809" s="9">
        <v>1</v>
      </c>
      <c r="K5809" s="1">
        <v>44</v>
      </c>
      <c r="L5809" s="1">
        <v>25</v>
      </c>
      <c r="M5809" s="1">
        <v>9.0909090910000003</v>
      </c>
      <c r="N5809" s="1">
        <v>35.01</v>
      </c>
      <c r="O5809" s="1">
        <v>5.4794520999999999E-2</v>
      </c>
      <c r="P5809" s="1">
        <v>1</v>
      </c>
      <c r="Q5809" s="1">
        <v>1</v>
      </c>
      <c r="R5809" s="1">
        <v>0</v>
      </c>
      <c r="S5809">
        <f t="shared" si="721"/>
        <v>2</v>
      </c>
      <c r="T5809">
        <f t="shared" si="722"/>
        <v>1</v>
      </c>
      <c r="U5809" s="15">
        <f t="shared" si="724"/>
        <v>7.0870872951383781</v>
      </c>
      <c r="V5809">
        <f t="shared" si="723"/>
        <v>1196.4179083069537</v>
      </c>
      <c r="W5809">
        <f t="shared" si="725"/>
        <v>0.99916486968078344</v>
      </c>
      <c r="X5809">
        <f t="shared" si="726"/>
        <v>-8.3547923481511893E-4</v>
      </c>
      <c r="Y5809">
        <f t="shared" si="727"/>
        <v>1</v>
      </c>
      <c r="Z5809">
        <f t="shared" si="728"/>
        <v>1</v>
      </c>
    </row>
    <row r="5810" spans="4:26" x14ac:dyDescent="0.3">
      <c r="D5810" s="1" t="s">
        <v>2840</v>
      </c>
      <c r="E5810" s="2">
        <v>41149</v>
      </c>
      <c r="F5810" s="2">
        <v>41114</v>
      </c>
      <c r="G5810" s="2">
        <v>41142</v>
      </c>
      <c r="H5810" s="1" t="s">
        <v>22</v>
      </c>
      <c r="I5810" t="s">
        <v>11780</v>
      </c>
      <c r="J5810" s="9">
        <v>0</v>
      </c>
      <c r="K5810" s="1">
        <v>0</v>
      </c>
      <c r="L5810" s="1">
        <v>0</v>
      </c>
      <c r="M5810" s="1">
        <v>0</v>
      </c>
      <c r="N5810" s="1">
        <v>37.99</v>
      </c>
      <c r="O5810" s="1">
        <v>0.10714285699999999</v>
      </c>
      <c r="P5810" s="1">
        <v>0</v>
      </c>
      <c r="Q5810" s="1">
        <v>0</v>
      </c>
      <c r="R5810" s="1">
        <v>0</v>
      </c>
      <c r="S5810">
        <f t="shared" si="721"/>
        <v>0</v>
      </c>
      <c r="T5810">
        <f t="shared" si="722"/>
        <v>0</v>
      </c>
      <c r="U5810" s="15">
        <f t="shared" si="724"/>
        <v>-3.2379438574247477</v>
      </c>
      <c r="V5810">
        <f t="shared" si="723"/>
        <v>3.9244504494918779E-2</v>
      </c>
      <c r="W5810">
        <f t="shared" si="725"/>
        <v>0.96223746738599125</v>
      </c>
      <c r="X5810">
        <f t="shared" si="726"/>
        <v>-3.8494011183699682E-2</v>
      </c>
      <c r="Y5810">
        <f t="shared" si="727"/>
        <v>1</v>
      </c>
      <c r="Z5810">
        <f t="shared" si="728"/>
        <v>0</v>
      </c>
    </row>
    <row r="5811" spans="4:26" x14ac:dyDescent="0.3">
      <c r="D5811" s="1" t="s">
        <v>990</v>
      </c>
      <c r="E5811" s="2">
        <v>41394</v>
      </c>
      <c r="F5811" s="2">
        <v>41401</v>
      </c>
      <c r="G5811" s="2">
        <v>41416</v>
      </c>
      <c r="H5811" s="1" t="s">
        <v>22</v>
      </c>
      <c r="I5811" t="s">
        <v>11780</v>
      </c>
      <c r="J5811" s="9">
        <v>1</v>
      </c>
      <c r="K5811" s="1">
        <v>34</v>
      </c>
      <c r="L5811" s="1">
        <v>97.058823529999998</v>
      </c>
      <c r="M5811" s="1">
        <v>2.9411764709999999</v>
      </c>
      <c r="N5811" s="1">
        <v>54.86</v>
      </c>
      <c r="O5811" s="1">
        <v>0.133333333</v>
      </c>
      <c r="P5811" s="1">
        <v>0</v>
      </c>
      <c r="Q5811" s="1">
        <v>1</v>
      </c>
      <c r="R5811" s="1">
        <v>0</v>
      </c>
      <c r="S5811">
        <f t="shared" si="721"/>
        <v>0</v>
      </c>
      <c r="T5811">
        <f t="shared" si="722"/>
        <v>0</v>
      </c>
      <c r="U5811" s="15">
        <f t="shared" si="724"/>
        <v>4.7407474547904256</v>
      </c>
      <c r="V5811">
        <f t="shared" si="723"/>
        <v>114.51976804690466</v>
      </c>
      <c r="W5811">
        <f t="shared" si="725"/>
        <v>0.99134347292323188</v>
      </c>
      <c r="X5811">
        <f t="shared" si="726"/>
        <v>-8.6942124478559934E-3</v>
      </c>
      <c r="Y5811">
        <f t="shared" si="727"/>
        <v>1</v>
      </c>
      <c r="Z5811">
        <f t="shared" si="728"/>
        <v>1</v>
      </c>
    </row>
    <row r="5812" spans="4:26" x14ac:dyDescent="0.3">
      <c r="D5812" s="1" t="s">
        <v>3294</v>
      </c>
      <c r="E5812" s="2">
        <v>40682</v>
      </c>
      <c r="F5812" s="2">
        <v>40721</v>
      </c>
      <c r="G5812" s="2">
        <v>40861</v>
      </c>
      <c r="H5812" s="1" t="s">
        <v>22</v>
      </c>
      <c r="I5812" t="s">
        <v>11779</v>
      </c>
      <c r="J5812" s="9">
        <v>0</v>
      </c>
      <c r="K5812" s="1">
        <v>0</v>
      </c>
      <c r="L5812" s="1">
        <v>0</v>
      </c>
      <c r="M5812" s="1">
        <v>0</v>
      </c>
      <c r="N5812" s="1">
        <v>55.06</v>
      </c>
      <c r="O5812" s="1">
        <v>1.4285714E-2</v>
      </c>
      <c r="P5812" s="1">
        <v>0</v>
      </c>
      <c r="Q5812" s="1">
        <v>0</v>
      </c>
      <c r="R5812" s="1">
        <v>0</v>
      </c>
      <c r="S5812">
        <f t="shared" si="721"/>
        <v>4</v>
      </c>
      <c r="T5812">
        <f t="shared" si="722"/>
        <v>0</v>
      </c>
      <c r="U5812" s="15">
        <f t="shared" si="724"/>
        <v>-3.4544158429863336</v>
      </c>
      <c r="V5812">
        <f t="shared" si="723"/>
        <v>3.1605761691939446E-2</v>
      </c>
      <c r="W5812">
        <f t="shared" si="725"/>
        <v>0.96936255799880111</v>
      </c>
      <c r="X5812">
        <f t="shared" si="726"/>
        <v>-3.1116580209086545E-2</v>
      </c>
      <c r="Y5812">
        <f t="shared" si="727"/>
        <v>1</v>
      </c>
      <c r="Z5812">
        <f t="shared" si="728"/>
        <v>0</v>
      </c>
    </row>
    <row r="5813" spans="4:26" x14ac:dyDescent="0.3">
      <c r="D5813" s="1" t="s">
        <v>5268</v>
      </c>
      <c r="E5813" s="2">
        <v>41547</v>
      </c>
      <c r="F5813" s="2">
        <v>41547</v>
      </c>
      <c r="G5813" s="2">
        <v>41578</v>
      </c>
      <c r="H5813" s="1" t="s">
        <v>3</v>
      </c>
      <c r="I5813" t="s">
        <v>11779</v>
      </c>
      <c r="J5813" s="9">
        <v>1</v>
      </c>
      <c r="K5813" s="1">
        <v>42</v>
      </c>
      <c r="L5813" s="1">
        <v>66.666666669999998</v>
      </c>
      <c r="M5813" s="1">
        <v>2.3809523810000002</v>
      </c>
      <c r="N5813" s="1">
        <v>35.130000000000003</v>
      </c>
      <c r="O5813" s="1">
        <v>6.4516129000000005E-2</v>
      </c>
      <c r="P5813" s="1">
        <v>1</v>
      </c>
      <c r="Q5813" s="1">
        <v>0</v>
      </c>
      <c r="R5813" s="1">
        <v>0</v>
      </c>
      <c r="S5813">
        <f t="shared" si="721"/>
        <v>1</v>
      </c>
      <c r="T5813">
        <f t="shared" si="722"/>
        <v>1</v>
      </c>
      <c r="U5813" s="15">
        <f t="shared" si="724"/>
        <v>6.6133739263282765</v>
      </c>
      <c r="V5813">
        <f t="shared" si="723"/>
        <v>744.99233246125152</v>
      </c>
      <c r="W5813">
        <f t="shared" si="725"/>
        <v>0.99865950364838108</v>
      </c>
      <c r="X5813">
        <f t="shared" si="726"/>
        <v>-1.341395620587629E-3</v>
      </c>
      <c r="Y5813">
        <f t="shared" si="727"/>
        <v>1</v>
      </c>
      <c r="Z5813">
        <f t="shared" si="728"/>
        <v>1</v>
      </c>
    </row>
    <row r="5814" spans="4:26" x14ac:dyDescent="0.3">
      <c r="D5814" s="1" t="s">
        <v>2448</v>
      </c>
      <c r="E5814" s="2">
        <v>40800</v>
      </c>
      <c r="F5814" s="2">
        <v>40800</v>
      </c>
      <c r="G5814" s="2">
        <v>41392</v>
      </c>
      <c r="H5814" s="1" t="s">
        <v>22</v>
      </c>
      <c r="I5814" t="s">
        <v>11778</v>
      </c>
      <c r="J5814" s="9">
        <v>1</v>
      </c>
      <c r="K5814" s="1">
        <v>46</v>
      </c>
      <c r="L5814" s="1">
        <v>10.86956522</v>
      </c>
      <c r="M5814" s="1">
        <v>8.6956521739999992</v>
      </c>
      <c r="N5814" s="1">
        <v>51.7</v>
      </c>
      <c r="O5814" s="1">
        <v>1.8581080999999999E-2</v>
      </c>
      <c r="P5814" s="1">
        <v>0</v>
      </c>
      <c r="Q5814" s="1">
        <v>0</v>
      </c>
      <c r="R5814" s="1">
        <v>0</v>
      </c>
      <c r="S5814">
        <f t="shared" si="721"/>
        <v>19</v>
      </c>
      <c r="T5814">
        <f t="shared" si="722"/>
        <v>0</v>
      </c>
      <c r="U5814" s="15">
        <f t="shared" si="724"/>
        <v>7.6182778785696676</v>
      </c>
      <c r="V5814">
        <f t="shared" si="723"/>
        <v>2035.0544994399618</v>
      </c>
      <c r="W5814">
        <f t="shared" si="725"/>
        <v>0.99950885401138567</v>
      </c>
      <c r="X5814">
        <f t="shared" si="726"/>
        <v>-4.912666403120759E-4</v>
      </c>
      <c r="Y5814">
        <f t="shared" si="727"/>
        <v>1</v>
      </c>
      <c r="Z5814">
        <f t="shared" si="728"/>
        <v>1</v>
      </c>
    </row>
    <row r="5815" spans="4:26" x14ac:dyDescent="0.3">
      <c r="D5815" s="1" t="s">
        <v>3178</v>
      </c>
      <c r="E5815" s="2">
        <v>40680</v>
      </c>
      <c r="F5815" s="2">
        <v>40682</v>
      </c>
      <c r="G5815" s="2">
        <v>40711</v>
      </c>
      <c r="H5815" s="1" t="s">
        <v>3</v>
      </c>
      <c r="I5815" t="s">
        <v>11779</v>
      </c>
      <c r="J5815" s="9">
        <v>0</v>
      </c>
      <c r="K5815" s="1">
        <v>0</v>
      </c>
      <c r="L5815" s="1">
        <v>0</v>
      </c>
      <c r="M5815" s="1">
        <v>0</v>
      </c>
      <c r="N5815" s="1">
        <v>55.99</v>
      </c>
      <c r="O5815" s="1">
        <v>6.8965517000000004E-2</v>
      </c>
      <c r="P5815" s="1">
        <v>0</v>
      </c>
      <c r="Q5815" s="1">
        <v>0</v>
      </c>
      <c r="R5815" s="1">
        <v>0</v>
      </c>
      <c r="S5815">
        <f t="shared" si="721"/>
        <v>0</v>
      </c>
      <c r="T5815">
        <f t="shared" si="722"/>
        <v>1</v>
      </c>
      <c r="U5815" s="15">
        <f t="shared" si="724"/>
        <v>-3.3656315622222093</v>
      </c>
      <c r="V5815">
        <f t="shared" si="723"/>
        <v>3.4540194945739934E-2</v>
      </c>
      <c r="W5815">
        <f t="shared" si="725"/>
        <v>0.96661299859156125</v>
      </c>
      <c r="X5815">
        <f t="shared" si="726"/>
        <v>-3.3957071915286248E-2</v>
      </c>
      <c r="Y5815">
        <f t="shared" si="727"/>
        <v>1</v>
      </c>
      <c r="Z5815">
        <f t="shared" si="728"/>
        <v>0</v>
      </c>
    </row>
    <row r="5816" spans="4:26" x14ac:dyDescent="0.3">
      <c r="D5816" s="1" t="s">
        <v>780</v>
      </c>
      <c r="E5816" s="2">
        <v>41149</v>
      </c>
      <c r="F5816" s="2">
        <v>41116</v>
      </c>
      <c r="G5816" s="2">
        <v>41222</v>
      </c>
      <c r="H5816" s="1" t="s">
        <v>244</v>
      </c>
      <c r="I5816" t="s">
        <v>11780</v>
      </c>
      <c r="J5816" s="9">
        <v>1</v>
      </c>
      <c r="K5816" s="1">
        <v>36</v>
      </c>
      <c r="L5816" s="1">
        <v>8.3333333330000006</v>
      </c>
      <c r="M5816" s="1">
        <v>0</v>
      </c>
      <c r="N5816" s="1">
        <v>55.78</v>
      </c>
      <c r="O5816" s="1">
        <v>8.4905659999999994E-2</v>
      </c>
      <c r="P5816" s="1">
        <v>0</v>
      </c>
      <c r="Q5816" s="1">
        <v>0</v>
      </c>
      <c r="R5816" s="1">
        <v>0</v>
      </c>
      <c r="S5816">
        <f t="shared" si="721"/>
        <v>3</v>
      </c>
      <c r="T5816">
        <f t="shared" si="722"/>
        <v>1</v>
      </c>
      <c r="U5816" s="15">
        <f t="shared" si="724"/>
        <v>5.1842998383808947</v>
      </c>
      <c r="V5816">
        <f t="shared" si="723"/>
        <v>178.44846327457805</v>
      </c>
      <c r="W5816">
        <f t="shared" si="725"/>
        <v>0.99442736938644116</v>
      </c>
      <c r="X5816">
        <f t="shared" si="726"/>
        <v>-5.5882156462580086E-3</v>
      </c>
      <c r="Y5816">
        <f t="shared" si="727"/>
        <v>1</v>
      </c>
      <c r="Z5816">
        <f t="shared" si="728"/>
        <v>1</v>
      </c>
    </row>
    <row r="5817" spans="4:26" x14ac:dyDescent="0.3">
      <c r="D5817" s="1" t="s">
        <v>106</v>
      </c>
      <c r="E5817" s="2">
        <v>40467</v>
      </c>
      <c r="F5817" s="2">
        <v>40467</v>
      </c>
      <c r="G5817" s="2">
        <v>41625</v>
      </c>
      <c r="H5817" s="1" t="s">
        <v>10</v>
      </c>
      <c r="I5817" t="s">
        <v>11779</v>
      </c>
      <c r="J5817" s="9">
        <v>1</v>
      </c>
      <c r="K5817" s="1">
        <v>52</v>
      </c>
      <c r="L5817" s="1">
        <v>17.30769231</v>
      </c>
      <c r="M5817" s="1">
        <v>5.769230769</v>
      </c>
      <c r="N5817" s="1">
        <v>90.59</v>
      </c>
      <c r="O5817" s="1">
        <v>1.5544041E-2</v>
      </c>
      <c r="P5817" s="1">
        <v>1</v>
      </c>
      <c r="Q5817" s="1">
        <v>0</v>
      </c>
      <c r="R5817" s="1">
        <v>0</v>
      </c>
      <c r="S5817">
        <f t="shared" si="721"/>
        <v>38</v>
      </c>
      <c r="T5817">
        <f t="shared" si="722"/>
        <v>0</v>
      </c>
      <c r="U5817" s="15">
        <f t="shared" si="724"/>
        <v>8.7667502596728184</v>
      </c>
      <c r="V5817">
        <f t="shared" si="723"/>
        <v>6417.2840350413408</v>
      </c>
      <c r="W5817">
        <f t="shared" si="725"/>
        <v>0.99984419511593126</v>
      </c>
      <c r="X5817">
        <f t="shared" si="726"/>
        <v>-1.5581702291057103E-4</v>
      </c>
      <c r="Y5817">
        <f t="shared" si="727"/>
        <v>1</v>
      </c>
      <c r="Z5817">
        <f t="shared" si="728"/>
        <v>1</v>
      </c>
    </row>
    <row r="5818" spans="4:26" x14ac:dyDescent="0.3">
      <c r="D5818" s="1" t="s">
        <v>2061</v>
      </c>
      <c r="E5818" s="2">
        <v>41010</v>
      </c>
      <c r="F5818" s="2">
        <v>41018</v>
      </c>
      <c r="G5818" s="2">
        <v>41655</v>
      </c>
      <c r="H5818" s="1" t="s">
        <v>3</v>
      </c>
      <c r="I5818" t="s">
        <v>11778</v>
      </c>
      <c r="J5818" s="9">
        <v>1</v>
      </c>
      <c r="K5818" s="1">
        <v>60</v>
      </c>
      <c r="L5818" s="1">
        <v>3.3333333330000001</v>
      </c>
      <c r="M5818" s="1">
        <v>3.3333333330000001</v>
      </c>
      <c r="N5818" s="1">
        <v>54.83</v>
      </c>
      <c r="O5818" s="1">
        <v>0.12401883800000001</v>
      </c>
      <c r="P5818" s="1">
        <v>0</v>
      </c>
      <c r="Q5818" s="1">
        <v>0</v>
      </c>
      <c r="R5818" s="1">
        <v>0</v>
      </c>
      <c r="S5818">
        <f t="shared" si="721"/>
        <v>20</v>
      </c>
      <c r="T5818">
        <f t="shared" si="722"/>
        <v>1</v>
      </c>
      <c r="U5818" s="15">
        <f t="shared" si="724"/>
        <v>10.997915757609514</v>
      </c>
      <c r="V5818">
        <f t="shared" si="723"/>
        <v>59749.479449259023</v>
      </c>
      <c r="W5818">
        <f t="shared" si="725"/>
        <v>0.99998326373262247</v>
      </c>
      <c r="X5818">
        <f t="shared" si="726"/>
        <v>-1.6736407430411715E-5</v>
      </c>
      <c r="Y5818">
        <f t="shared" si="727"/>
        <v>1</v>
      </c>
      <c r="Z5818">
        <f t="shared" si="728"/>
        <v>1</v>
      </c>
    </row>
    <row r="5819" spans="4:26" x14ac:dyDescent="0.3">
      <c r="D5819" s="1" t="s">
        <v>3693</v>
      </c>
      <c r="E5819" s="2">
        <v>40719</v>
      </c>
      <c r="F5819" s="2">
        <v>40720</v>
      </c>
      <c r="G5819" s="2">
        <v>40764</v>
      </c>
      <c r="H5819" s="1" t="s">
        <v>10</v>
      </c>
      <c r="I5819" t="s">
        <v>11779</v>
      </c>
      <c r="J5819" s="9">
        <v>1</v>
      </c>
      <c r="K5819" s="1">
        <v>42</v>
      </c>
      <c r="L5819" s="1">
        <v>45.23809524</v>
      </c>
      <c r="M5819" s="1">
        <v>2.3809523810000002</v>
      </c>
      <c r="N5819" s="1">
        <v>50.9</v>
      </c>
      <c r="O5819" s="1">
        <v>4.5454544999999999E-2</v>
      </c>
      <c r="P5819" s="1">
        <v>0</v>
      </c>
      <c r="Q5819" s="1">
        <v>0</v>
      </c>
      <c r="R5819" s="1">
        <v>0</v>
      </c>
      <c r="S5819">
        <f t="shared" si="721"/>
        <v>1</v>
      </c>
      <c r="T5819">
        <f t="shared" si="722"/>
        <v>0</v>
      </c>
      <c r="U5819" s="15">
        <f t="shared" si="724"/>
        <v>6.6003537756760329</v>
      </c>
      <c r="V5819">
        <f t="shared" si="723"/>
        <v>735.35529404615909</v>
      </c>
      <c r="W5819">
        <f t="shared" si="725"/>
        <v>0.99864195992330662</v>
      </c>
      <c r="X5819">
        <f t="shared" si="726"/>
        <v>-1.3589630488350726E-3</v>
      </c>
      <c r="Y5819">
        <f t="shared" si="727"/>
        <v>1</v>
      </c>
      <c r="Z5819">
        <f t="shared" si="728"/>
        <v>1</v>
      </c>
    </row>
    <row r="5820" spans="4:26" x14ac:dyDescent="0.3">
      <c r="D5820" s="1" t="s">
        <v>3149</v>
      </c>
      <c r="E5820" s="2">
        <v>41058</v>
      </c>
      <c r="F5820" s="2">
        <v>41058</v>
      </c>
      <c r="G5820" s="2">
        <v>41215</v>
      </c>
      <c r="H5820" s="1" t="s">
        <v>5</v>
      </c>
      <c r="I5820" t="s">
        <v>11779</v>
      </c>
      <c r="J5820" s="9">
        <v>1</v>
      </c>
      <c r="K5820" s="1">
        <v>45</v>
      </c>
      <c r="L5820" s="1">
        <v>0</v>
      </c>
      <c r="M5820" s="1">
        <v>0</v>
      </c>
      <c r="N5820" s="1">
        <v>54.99</v>
      </c>
      <c r="O5820" s="1">
        <v>1.2738854000000001E-2</v>
      </c>
      <c r="P5820" s="1">
        <v>0</v>
      </c>
      <c r="Q5820" s="1">
        <v>0</v>
      </c>
      <c r="R5820" s="1">
        <v>0</v>
      </c>
      <c r="S5820">
        <f t="shared" si="721"/>
        <v>5</v>
      </c>
      <c r="T5820">
        <f t="shared" si="722"/>
        <v>0</v>
      </c>
      <c r="U5820" s="15">
        <f t="shared" si="724"/>
        <v>7.1961693033022724</v>
      </c>
      <c r="V5820">
        <f t="shared" si="723"/>
        <v>1334.3096264139904</v>
      </c>
      <c r="W5820">
        <f t="shared" si="725"/>
        <v>0.9992511100195649</v>
      </c>
      <c r="X5820">
        <f t="shared" si="726"/>
        <v>-7.491705386167139E-4</v>
      </c>
      <c r="Y5820">
        <f t="shared" si="727"/>
        <v>1</v>
      </c>
      <c r="Z5820">
        <f t="shared" si="728"/>
        <v>1</v>
      </c>
    </row>
    <row r="5821" spans="4:26" x14ac:dyDescent="0.3">
      <c r="D5821" s="1" t="s">
        <v>405</v>
      </c>
      <c r="E5821" s="2">
        <v>41447</v>
      </c>
      <c r="F5821" s="2">
        <v>41447</v>
      </c>
      <c r="G5821" s="2">
        <v>41521</v>
      </c>
      <c r="H5821" s="1" t="s">
        <v>22</v>
      </c>
      <c r="I5821" t="s">
        <v>11780</v>
      </c>
      <c r="J5821" s="9">
        <v>1</v>
      </c>
      <c r="K5821" s="1">
        <v>46</v>
      </c>
      <c r="L5821" s="1">
        <v>15.217391299999999</v>
      </c>
      <c r="M5821" s="1">
        <v>0</v>
      </c>
      <c r="N5821" s="1">
        <v>59.52</v>
      </c>
      <c r="O5821" s="1">
        <v>8.1081080999999999E-2</v>
      </c>
      <c r="P5821" s="1">
        <v>1</v>
      </c>
      <c r="Q5821" s="1">
        <v>0</v>
      </c>
      <c r="R5821" s="1">
        <v>0</v>
      </c>
      <c r="S5821">
        <f t="shared" si="721"/>
        <v>2</v>
      </c>
      <c r="T5821">
        <f t="shared" si="722"/>
        <v>0</v>
      </c>
      <c r="U5821" s="15">
        <f t="shared" si="724"/>
        <v>7.4573781055137642</v>
      </c>
      <c r="V5821">
        <f t="shared" si="723"/>
        <v>1732.5994040857156</v>
      </c>
      <c r="W5821">
        <f t="shared" si="725"/>
        <v>0.99942316546853716</v>
      </c>
      <c r="X5821">
        <f t="shared" si="726"/>
        <v>-5.7700096450715051E-4</v>
      </c>
      <c r="Y5821">
        <f t="shared" si="727"/>
        <v>1</v>
      </c>
      <c r="Z5821">
        <f t="shared" si="728"/>
        <v>1</v>
      </c>
    </row>
    <row r="5822" spans="4:26" x14ac:dyDescent="0.3">
      <c r="D5822" s="1" t="s">
        <v>7442</v>
      </c>
      <c r="E5822" s="2">
        <v>42046</v>
      </c>
      <c r="F5822" s="2">
        <v>42055</v>
      </c>
      <c r="G5822" s="2">
        <v>42372</v>
      </c>
      <c r="H5822" s="1" t="s">
        <v>10</v>
      </c>
      <c r="I5822" t="s">
        <v>11778</v>
      </c>
      <c r="J5822" s="9">
        <v>0</v>
      </c>
      <c r="K5822" s="1">
        <v>0</v>
      </c>
      <c r="L5822" s="1">
        <v>0</v>
      </c>
      <c r="M5822" s="1">
        <v>0</v>
      </c>
      <c r="N5822" s="1">
        <v>117.36</v>
      </c>
      <c r="O5822" s="1">
        <v>8.83280757097792E-2</v>
      </c>
      <c r="P5822" s="1">
        <v>0</v>
      </c>
      <c r="Q5822" s="1">
        <v>0</v>
      </c>
      <c r="R5822" s="1">
        <v>0</v>
      </c>
      <c r="S5822">
        <f t="shared" si="721"/>
        <v>10</v>
      </c>
      <c r="T5822">
        <f t="shared" si="722"/>
        <v>0</v>
      </c>
      <c r="U5822" s="15">
        <f t="shared" si="724"/>
        <v>-3.5492291886831282</v>
      </c>
      <c r="V5822">
        <f t="shared" si="723"/>
        <v>2.8746789467124508E-2</v>
      </c>
      <c r="W5822">
        <f t="shared" si="725"/>
        <v>0.9720564965437074</v>
      </c>
      <c r="X5822">
        <f t="shared" si="726"/>
        <v>-2.8341352194673271E-2</v>
      </c>
      <c r="Y5822">
        <f t="shared" si="727"/>
        <v>1</v>
      </c>
      <c r="Z5822">
        <f t="shared" si="728"/>
        <v>0</v>
      </c>
    </row>
    <row r="5823" spans="4:26" x14ac:dyDescent="0.3">
      <c r="D5823" s="1" t="s">
        <v>9374</v>
      </c>
      <c r="E5823" s="2">
        <v>40273</v>
      </c>
      <c r="F5823" s="2">
        <v>40315</v>
      </c>
      <c r="G5823" s="2">
        <v>41127</v>
      </c>
      <c r="H5823" s="1" t="s">
        <v>3</v>
      </c>
      <c r="I5823" t="s">
        <v>11778</v>
      </c>
      <c r="J5823" s="9">
        <v>1</v>
      </c>
      <c r="K5823" s="1">
        <v>47</v>
      </c>
      <c r="L5823" s="1">
        <v>25.531914889999999</v>
      </c>
      <c r="M5823" s="1">
        <v>8.5106382979999999</v>
      </c>
      <c r="N5823" s="1">
        <v>89.56</v>
      </c>
      <c r="O5823" s="1">
        <v>1.8472906000000001E-2</v>
      </c>
      <c r="P5823" s="1">
        <v>0</v>
      </c>
      <c r="Q5823" s="1">
        <v>0</v>
      </c>
      <c r="R5823" s="1">
        <v>0</v>
      </c>
      <c r="S5823">
        <f t="shared" si="721"/>
        <v>26</v>
      </c>
      <c r="T5823">
        <f t="shared" si="722"/>
        <v>1</v>
      </c>
      <c r="U5823" s="15">
        <f t="shared" si="724"/>
        <v>7.7179646003681572</v>
      </c>
      <c r="V5823">
        <f t="shared" si="723"/>
        <v>2248.3785711418664</v>
      </c>
      <c r="W5823">
        <f t="shared" si="725"/>
        <v>0.99955543277026404</v>
      </c>
      <c r="X5823">
        <f t="shared" si="726"/>
        <v>-4.4466607904469806E-4</v>
      </c>
      <c r="Y5823">
        <f t="shared" si="727"/>
        <v>1</v>
      </c>
      <c r="Z5823">
        <f t="shared" si="728"/>
        <v>1</v>
      </c>
    </row>
    <row r="5824" spans="4:26" x14ac:dyDescent="0.3">
      <c r="D5824" s="1" t="s">
        <v>9652</v>
      </c>
      <c r="E5824" s="2">
        <v>41149</v>
      </c>
      <c r="F5824" s="2">
        <v>41144</v>
      </c>
      <c r="G5824" s="2">
        <v>41227</v>
      </c>
      <c r="H5824" s="1" t="s">
        <v>244</v>
      </c>
      <c r="I5824" t="s">
        <v>11780</v>
      </c>
      <c r="J5824" s="9">
        <v>0</v>
      </c>
      <c r="K5824" s="1">
        <v>0</v>
      </c>
      <c r="L5824" s="1">
        <v>0</v>
      </c>
      <c r="M5824" s="1">
        <v>0</v>
      </c>
      <c r="N5824" s="1">
        <v>80.42</v>
      </c>
      <c r="O5824" s="1">
        <v>3.6144577999999997E-2</v>
      </c>
      <c r="P5824" s="1">
        <v>0</v>
      </c>
      <c r="Q5824" s="1">
        <v>0</v>
      </c>
      <c r="R5824" s="1">
        <v>0</v>
      </c>
      <c r="S5824">
        <f t="shared" si="721"/>
        <v>2</v>
      </c>
      <c r="T5824">
        <f t="shared" si="722"/>
        <v>1</v>
      </c>
      <c r="U5824" s="15">
        <f t="shared" si="724"/>
        <v>-3.5069529662016121</v>
      </c>
      <c r="V5824">
        <f t="shared" si="723"/>
        <v>2.9988150274434126E-2</v>
      </c>
      <c r="W5824">
        <f t="shared" si="725"/>
        <v>0.97088495603911174</v>
      </c>
      <c r="X5824">
        <f t="shared" si="726"/>
        <v>-2.9547297587438102E-2</v>
      </c>
      <c r="Y5824">
        <f t="shared" si="727"/>
        <v>1</v>
      </c>
      <c r="Z5824">
        <f t="shared" si="728"/>
        <v>0</v>
      </c>
    </row>
    <row r="5825" spans="4:26" x14ac:dyDescent="0.3">
      <c r="D5825" s="1" t="s">
        <v>10086</v>
      </c>
      <c r="E5825" s="2">
        <v>40428</v>
      </c>
      <c r="F5825" s="2">
        <v>41568</v>
      </c>
      <c r="G5825" s="2">
        <v>41624</v>
      </c>
      <c r="H5825" s="1" t="s">
        <v>12</v>
      </c>
      <c r="I5825" t="s">
        <v>11778</v>
      </c>
      <c r="J5825" s="9">
        <v>1</v>
      </c>
      <c r="K5825" s="1">
        <v>45</v>
      </c>
      <c r="L5825" s="1">
        <v>17.777777780000001</v>
      </c>
      <c r="M5825" s="1">
        <v>8.8888888890000004</v>
      </c>
      <c r="N5825" s="1">
        <v>111.62</v>
      </c>
      <c r="O5825" s="1">
        <v>5.3571428999999997E-2</v>
      </c>
      <c r="P5825" s="1">
        <v>0</v>
      </c>
      <c r="Q5825" s="1">
        <v>0</v>
      </c>
      <c r="R5825" s="1">
        <v>0</v>
      </c>
      <c r="S5825">
        <f t="shared" si="721"/>
        <v>1</v>
      </c>
      <c r="T5825">
        <f t="shared" si="722"/>
        <v>0</v>
      </c>
      <c r="U5825" s="15">
        <f t="shared" si="724"/>
        <v>7.2330110574790663</v>
      </c>
      <c r="V5825">
        <f t="shared" si="723"/>
        <v>1384.3846965364135</v>
      </c>
      <c r="W5825">
        <f t="shared" si="725"/>
        <v>0.99927817883184356</v>
      </c>
      <c r="X5825">
        <f t="shared" si="726"/>
        <v>-7.2208180648623377E-4</v>
      </c>
      <c r="Y5825">
        <f t="shared" si="727"/>
        <v>1</v>
      </c>
      <c r="Z5825">
        <f t="shared" si="728"/>
        <v>1</v>
      </c>
    </row>
    <row r="5826" spans="4:26" x14ac:dyDescent="0.3">
      <c r="D5826" s="1" t="s">
        <v>5425</v>
      </c>
      <c r="E5826" s="2">
        <v>41553</v>
      </c>
      <c r="F5826" s="2">
        <v>41553</v>
      </c>
      <c r="G5826" s="2">
        <v>41637</v>
      </c>
      <c r="H5826" s="1" t="s">
        <v>10</v>
      </c>
      <c r="I5826" t="s">
        <v>11778</v>
      </c>
      <c r="J5826" s="9">
        <v>1</v>
      </c>
      <c r="K5826" s="1">
        <v>34</v>
      </c>
      <c r="L5826" s="1">
        <v>58.823529409999999</v>
      </c>
      <c r="M5826" s="1">
        <v>11.764705879999999</v>
      </c>
      <c r="N5826" s="1">
        <v>33.130000000000003</v>
      </c>
      <c r="O5826" s="1">
        <v>4.7619047999999997E-2</v>
      </c>
      <c r="P5826" s="1">
        <v>1</v>
      </c>
      <c r="Q5826" s="1">
        <v>1</v>
      </c>
      <c r="R5826" s="1">
        <v>0</v>
      </c>
      <c r="S5826">
        <f t="shared" ref="S5826:S5882" si="729">DATEDIF(F5826,G5826,"M")</f>
        <v>2</v>
      </c>
      <c r="T5826">
        <f t="shared" ref="T5826:T5882" si="730">IF(OR(H5826="Friday",H5826="Saturday",H5826="Sunday"), 1, 0)</f>
        <v>0</v>
      </c>
      <c r="U5826" s="15">
        <f t="shared" si="724"/>
        <v>4.7647212610856613</v>
      </c>
      <c r="V5826">
        <f t="shared" ref="V5826:V5882" si="731">EXP(U5826)</f>
        <v>117.29841709717728</v>
      </c>
      <c r="W5826">
        <f t="shared" si="725"/>
        <v>0.99154680151655339</v>
      </c>
      <c r="X5826">
        <f t="shared" si="726"/>
        <v>-8.4891293964586053E-3</v>
      </c>
      <c r="Y5826">
        <f t="shared" si="727"/>
        <v>1</v>
      </c>
      <c r="Z5826">
        <f t="shared" si="728"/>
        <v>1</v>
      </c>
    </row>
    <row r="5827" spans="4:26" x14ac:dyDescent="0.3">
      <c r="D5827" s="1" t="s">
        <v>8358</v>
      </c>
      <c r="E5827" s="2">
        <v>41423</v>
      </c>
      <c r="F5827" s="2">
        <v>41424</v>
      </c>
      <c r="G5827" s="2">
        <v>41528</v>
      </c>
      <c r="H5827" s="1" t="s">
        <v>10</v>
      </c>
      <c r="I5827" t="s">
        <v>11779</v>
      </c>
      <c r="J5827" s="9">
        <v>1</v>
      </c>
      <c r="K5827" s="1">
        <v>36</v>
      </c>
      <c r="L5827" s="1">
        <v>75</v>
      </c>
      <c r="M5827" s="1">
        <v>22.222222219999999</v>
      </c>
      <c r="N5827" s="1">
        <v>55.57</v>
      </c>
      <c r="O5827" s="1">
        <v>3.8461538000000003E-2</v>
      </c>
      <c r="P5827" s="1">
        <v>1</v>
      </c>
      <c r="Q5827" s="1">
        <v>0</v>
      </c>
      <c r="R5827" s="1">
        <v>0</v>
      </c>
      <c r="S5827">
        <f t="shared" si="729"/>
        <v>3</v>
      </c>
      <c r="T5827">
        <f t="shared" si="730"/>
        <v>0</v>
      </c>
      <c r="U5827" s="15">
        <f t="shared" ref="U5827:U5882" si="732">$B$2 + $B$3*K5827 + $B$4*M5827 + $B$5*N5827 + $B$6*O5827 + $B$7*P5827 + $B$8*Q5827 + $B$9*R5827</f>
        <v>5.4512010427669395</v>
      </c>
      <c r="V5827">
        <f t="shared" si="731"/>
        <v>233.03788636376203</v>
      </c>
      <c r="W5827">
        <f t="shared" ref="W5827:W5882" si="733">IF(J5827=1, (V5827/(1+V5827)), (1-(V5827/(1+V5827))))</f>
        <v>0.99572718752704115</v>
      </c>
      <c r="X5827">
        <f t="shared" ref="X5827:X5882" si="734">IF(W5827 &gt; 0, LN(W5827), -10)</f>
        <v>-4.2819670225957424E-3</v>
      </c>
      <c r="Y5827">
        <f t="shared" ref="Y5827:Y5882" si="735">IF(W5827 &gt; 0.5, 1, 0)</f>
        <v>1</v>
      </c>
      <c r="Z5827">
        <f t="shared" ref="Z5827:Z5882" si="736">IF(J5827=Y5827, 1, 0)</f>
        <v>1</v>
      </c>
    </row>
    <row r="5828" spans="4:26" x14ac:dyDescent="0.3">
      <c r="D5828" s="1" t="s">
        <v>231</v>
      </c>
      <c r="E5828" s="2">
        <v>40153</v>
      </c>
      <c r="F5828" s="2">
        <v>40429</v>
      </c>
      <c r="G5828" s="2">
        <v>40811</v>
      </c>
      <c r="H5828" s="1" t="s">
        <v>5</v>
      </c>
      <c r="I5828" t="s">
        <v>11778</v>
      </c>
      <c r="J5828" s="9">
        <v>0</v>
      </c>
      <c r="K5828" s="1">
        <v>0</v>
      </c>
      <c r="L5828" s="1">
        <v>0</v>
      </c>
      <c r="M5828" s="1">
        <v>0</v>
      </c>
      <c r="N5828" s="1">
        <v>107.14</v>
      </c>
      <c r="O5828" s="1">
        <v>6.0209423999999998E-2</v>
      </c>
      <c r="P5828" s="1">
        <v>0</v>
      </c>
      <c r="Q5828" s="1">
        <v>0</v>
      </c>
      <c r="R5828" s="1">
        <v>0</v>
      </c>
      <c r="S5828">
        <f t="shared" si="729"/>
        <v>12</v>
      </c>
      <c r="T5828">
        <f t="shared" si="730"/>
        <v>0</v>
      </c>
      <c r="U5828" s="15">
        <f t="shared" si="732"/>
        <v>-3.5605671024191663</v>
      </c>
      <c r="V5828">
        <f t="shared" si="731"/>
        <v>2.8422701560062807E-2</v>
      </c>
      <c r="W5828">
        <f t="shared" si="733"/>
        <v>0.9723628217104241</v>
      </c>
      <c r="X5828">
        <f t="shared" si="734"/>
        <v>-2.8026270806234922E-2</v>
      </c>
      <c r="Y5828">
        <f t="shared" si="735"/>
        <v>1</v>
      </c>
      <c r="Z5828">
        <f t="shared" si="736"/>
        <v>0</v>
      </c>
    </row>
    <row r="5829" spans="4:26" x14ac:dyDescent="0.3">
      <c r="D5829" s="1" t="s">
        <v>9006</v>
      </c>
      <c r="E5829" s="2">
        <v>41441</v>
      </c>
      <c r="F5829" s="2">
        <v>41456</v>
      </c>
      <c r="G5829" s="2">
        <v>41653</v>
      </c>
      <c r="H5829" s="1" t="s">
        <v>5</v>
      </c>
      <c r="I5829" t="s">
        <v>11779</v>
      </c>
      <c r="J5829" s="9">
        <v>1</v>
      </c>
      <c r="K5829" s="1">
        <v>40</v>
      </c>
      <c r="L5829" s="1">
        <v>80</v>
      </c>
      <c r="M5829" s="1">
        <v>12.5</v>
      </c>
      <c r="N5829" s="1">
        <v>23.12</v>
      </c>
      <c r="O5829" s="1">
        <v>0.13197969500000001</v>
      </c>
      <c r="P5829" s="1">
        <v>1</v>
      </c>
      <c r="Q5829" s="1">
        <v>0</v>
      </c>
      <c r="R5829" s="1">
        <v>0</v>
      </c>
      <c r="S5829">
        <f t="shared" si="729"/>
        <v>6</v>
      </c>
      <c r="T5829">
        <f t="shared" si="730"/>
        <v>0</v>
      </c>
      <c r="U5829" s="15">
        <f t="shared" si="732"/>
        <v>6.4865901062956208</v>
      </c>
      <c r="V5829">
        <f t="shared" si="731"/>
        <v>656.28169264604855</v>
      </c>
      <c r="W5829">
        <f t="shared" si="733"/>
        <v>0.99847858230163955</v>
      </c>
      <c r="X5829">
        <f t="shared" si="734"/>
        <v>-1.5225762294891702E-3</v>
      </c>
      <c r="Y5829">
        <f t="shared" si="735"/>
        <v>1</v>
      </c>
      <c r="Z5829">
        <f t="shared" si="736"/>
        <v>1</v>
      </c>
    </row>
    <row r="5830" spans="4:26" x14ac:dyDescent="0.3">
      <c r="D5830" s="1" t="s">
        <v>958</v>
      </c>
      <c r="E5830" s="2">
        <v>40413</v>
      </c>
      <c r="F5830" s="2">
        <v>40522</v>
      </c>
      <c r="G5830" s="2">
        <v>41365</v>
      </c>
      <c r="H5830" s="1" t="s">
        <v>3</v>
      </c>
      <c r="I5830" t="s">
        <v>11778</v>
      </c>
      <c r="J5830" s="9">
        <v>1</v>
      </c>
      <c r="K5830" s="1">
        <v>48</v>
      </c>
      <c r="L5830" s="1">
        <v>0</v>
      </c>
      <c r="M5830" s="1">
        <v>0</v>
      </c>
      <c r="N5830" s="1">
        <v>32.24</v>
      </c>
      <c r="O5830" s="1">
        <v>2.3724792000000001E-2</v>
      </c>
      <c r="P5830" s="1">
        <v>0</v>
      </c>
      <c r="Q5830" s="1">
        <v>0</v>
      </c>
      <c r="R5830" s="1">
        <v>0</v>
      </c>
      <c r="S5830">
        <f t="shared" si="729"/>
        <v>27</v>
      </c>
      <c r="T5830">
        <f t="shared" si="730"/>
        <v>1</v>
      </c>
      <c r="U5830" s="15">
        <f t="shared" si="732"/>
        <v>8.0050064692880394</v>
      </c>
      <c r="V5830">
        <f t="shared" si="731"/>
        <v>2995.9194825361565</v>
      </c>
      <c r="W5830">
        <f t="shared" si="733"/>
        <v>0.99966632403512101</v>
      </c>
      <c r="X5830">
        <f t="shared" si="734"/>
        <v>-3.3373164709064499E-4</v>
      </c>
      <c r="Y5830">
        <f t="shared" si="735"/>
        <v>1</v>
      </c>
      <c r="Z5830">
        <f t="shared" si="736"/>
        <v>1</v>
      </c>
    </row>
    <row r="5831" spans="4:26" x14ac:dyDescent="0.3">
      <c r="D5831" s="1" t="s">
        <v>295</v>
      </c>
      <c r="E5831" s="2">
        <v>41307</v>
      </c>
      <c r="F5831" s="2">
        <v>41317</v>
      </c>
      <c r="G5831" s="2">
        <v>41651</v>
      </c>
      <c r="H5831" s="1" t="s">
        <v>10</v>
      </c>
      <c r="I5831" t="s">
        <v>11779</v>
      </c>
      <c r="J5831" s="9">
        <v>1</v>
      </c>
      <c r="K5831" s="1">
        <v>33</v>
      </c>
      <c r="L5831" s="1">
        <v>100</v>
      </c>
      <c r="M5831" s="1">
        <v>36.363636360000001</v>
      </c>
      <c r="N5831" s="1">
        <v>74.31</v>
      </c>
      <c r="O5831" s="1">
        <v>8.9820360000000005E-3</v>
      </c>
      <c r="P5831" s="1">
        <v>0</v>
      </c>
      <c r="Q5831" s="1">
        <v>0</v>
      </c>
      <c r="R5831" s="1">
        <v>0</v>
      </c>
      <c r="S5831">
        <f t="shared" si="729"/>
        <v>11</v>
      </c>
      <c r="T5831">
        <f t="shared" si="730"/>
        <v>0</v>
      </c>
      <c r="U5831" s="15">
        <f t="shared" si="732"/>
        <v>4.9666080280921365</v>
      </c>
      <c r="V5831">
        <f t="shared" si="731"/>
        <v>143.53917982773203</v>
      </c>
      <c r="W5831">
        <f t="shared" si="733"/>
        <v>0.99308146067251912</v>
      </c>
      <c r="X5831">
        <f t="shared" si="734"/>
        <v>-6.9425833847065587E-3</v>
      </c>
      <c r="Y5831">
        <f t="shared" si="735"/>
        <v>1</v>
      </c>
      <c r="Z5831">
        <f t="shared" si="736"/>
        <v>1</v>
      </c>
    </row>
    <row r="5832" spans="4:26" x14ac:dyDescent="0.3">
      <c r="D5832" s="1" t="s">
        <v>3106</v>
      </c>
      <c r="E5832" s="2">
        <v>40861</v>
      </c>
      <c r="F5832" s="2">
        <v>40861</v>
      </c>
      <c r="G5832" s="2">
        <v>40952</v>
      </c>
      <c r="H5832" s="1" t="s">
        <v>3</v>
      </c>
      <c r="I5832" t="s">
        <v>11779</v>
      </c>
      <c r="J5832" s="9">
        <v>0</v>
      </c>
      <c r="K5832" s="1">
        <v>0</v>
      </c>
      <c r="L5832" s="1">
        <v>0</v>
      </c>
      <c r="M5832" s="1">
        <v>0</v>
      </c>
      <c r="N5832" s="1">
        <v>77.91</v>
      </c>
      <c r="O5832" s="1">
        <v>4.3956044E-2</v>
      </c>
      <c r="P5832" s="1">
        <v>0</v>
      </c>
      <c r="Q5832" s="1">
        <v>0</v>
      </c>
      <c r="R5832" s="1">
        <v>0</v>
      </c>
      <c r="S5832">
        <f t="shared" si="729"/>
        <v>2</v>
      </c>
      <c r="T5832">
        <f t="shared" si="730"/>
        <v>1</v>
      </c>
      <c r="U5832" s="15">
        <f t="shared" si="732"/>
        <v>-3.4849590109273878</v>
      </c>
      <c r="V5832">
        <f t="shared" si="731"/>
        <v>3.0655014924086836E-2</v>
      </c>
      <c r="W5832">
        <f t="shared" si="733"/>
        <v>0.97025676440691</v>
      </c>
      <c r="X5832">
        <f t="shared" si="734"/>
        <v>-3.0194536938913687E-2</v>
      </c>
      <c r="Y5832">
        <f t="shared" si="735"/>
        <v>1</v>
      </c>
      <c r="Z5832">
        <f t="shared" si="736"/>
        <v>0</v>
      </c>
    </row>
    <row r="5833" spans="4:26" x14ac:dyDescent="0.3">
      <c r="D5833" s="1" t="s">
        <v>3137</v>
      </c>
      <c r="E5833" s="2">
        <v>40424</v>
      </c>
      <c r="F5833" s="2">
        <v>40492</v>
      </c>
      <c r="G5833" s="2">
        <v>40863</v>
      </c>
      <c r="H5833" s="1" t="s">
        <v>3</v>
      </c>
      <c r="I5833" t="s">
        <v>11779</v>
      </c>
      <c r="J5833" s="9">
        <v>1</v>
      </c>
      <c r="K5833" s="1">
        <v>18</v>
      </c>
      <c r="L5833" s="1">
        <v>0</v>
      </c>
      <c r="M5833" s="1">
        <v>0</v>
      </c>
      <c r="N5833" s="1">
        <v>30.94</v>
      </c>
      <c r="O5833" s="1">
        <v>1.0781671E-2</v>
      </c>
      <c r="P5833" s="1">
        <v>0</v>
      </c>
      <c r="Q5833" s="1">
        <v>0</v>
      </c>
      <c r="R5833" s="1">
        <v>0</v>
      </c>
      <c r="S5833">
        <f t="shared" si="729"/>
        <v>12</v>
      </c>
      <c r="T5833">
        <f t="shared" si="730"/>
        <v>1</v>
      </c>
      <c r="U5833" s="15">
        <f t="shared" si="732"/>
        <v>0.88583282403265096</v>
      </c>
      <c r="V5833">
        <f t="shared" si="731"/>
        <v>2.4250031516368189</v>
      </c>
      <c r="W5833">
        <f t="shared" si="733"/>
        <v>0.70802946574747028</v>
      </c>
      <c r="X5833">
        <f t="shared" si="734"/>
        <v>-0.34526956786704677</v>
      </c>
      <c r="Y5833">
        <f t="shared" si="735"/>
        <v>1</v>
      </c>
      <c r="Z5833">
        <f t="shared" si="736"/>
        <v>1</v>
      </c>
    </row>
    <row r="5834" spans="4:26" x14ac:dyDescent="0.3">
      <c r="D5834" s="1" t="s">
        <v>4096</v>
      </c>
      <c r="E5834" s="2">
        <v>41399</v>
      </c>
      <c r="F5834" s="2">
        <v>41568</v>
      </c>
      <c r="G5834" s="2">
        <v>41583</v>
      </c>
      <c r="H5834" s="1" t="s">
        <v>22</v>
      </c>
      <c r="I5834" t="s">
        <v>11778</v>
      </c>
      <c r="J5834" s="9">
        <v>1</v>
      </c>
      <c r="K5834" s="1">
        <v>41</v>
      </c>
      <c r="L5834" s="1">
        <v>12.195121950000001</v>
      </c>
      <c r="M5834" s="1">
        <v>4.8780487800000003</v>
      </c>
      <c r="N5834" s="1">
        <v>54.77</v>
      </c>
      <c r="O5834" s="1">
        <v>0.133333333</v>
      </c>
      <c r="P5834" s="1">
        <v>0</v>
      </c>
      <c r="Q5834" s="1">
        <v>0</v>
      </c>
      <c r="R5834" s="1">
        <v>0</v>
      </c>
      <c r="S5834">
        <f t="shared" si="729"/>
        <v>0</v>
      </c>
      <c r="T5834">
        <f t="shared" si="730"/>
        <v>0</v>
      </c>
      <c r="U5834" s="15">
        <f t="shared" si="732"/>
        <v>6.5450245555159707</v>
      </c>
      <c r="V5834">
        <f t="shared" si="731"/>
        <v>695.77376382358773</v>
      </c>
      <c r="W5834">
        <f t="shared" si="733"/>
        <v>0.99856481392968577</v>
      </c>
      <c r="X5834">
        <f t="shared" si="734"/>
        <v>-1.4362169362834834E-3</v>
      </c>
      <c r="Y5834">
        <f t="shared" si="735"/>
        <v>1</v>
      </c>
      <c r="Z5834">
        <f t="shared" si="736"/>
        <v>1</v>
      </c>
    </row>
    <row r="5835" spans="4:26" x14ac:dyDescent="0.3">
      <c r="D5835" s="1" t="s">
        <v>10146</v>
      </c>
      <c r="E5835" s="2">
        <v>41475</v>
      </c>
      <c r="F5835" s="2">
        <v>41484</v>
      </c>
      <c r="G5835" s="2">
        <v>41498</v>
      </c>
      <c r="H5835" s="1" t="s">
        <v>12</v>
      </c>
      <c r="I5835" t="s">
        <v>11779</v>
      </c>
      <c r="J5835" s="9">
        <v>0</v>
      </c>
      <c r="K5835" s="1">
        <v>1</v>
      </c>
      <c r="L5835" s="1">
        <v>100</v>
      </c>
      <c r="M5835" s="1">
        <v>100</v>
      </c>
      <c r="N5835" s="1">
        <v>49.91</v>
      </c>
      <c r="O5835" s="1">
        <v>0.14285714299999999</v>
      </c>
      <c r="P5835" s="1">
        <v>1</v>
      </c>
      <c r="Q5835" s="1">
        <v>0</v>
      </c>
      <c r="R5835" s="1">
        <v>0</v>
      </c>
      <c r="S5835">
        <f t="shared" si="729"/>
        <v>0</v>
      </c>
      <c r="T5835">
        <f t="shared" si="730"/>
        <v>0</v>
      </c>
      <c r="U5835" s="15">
        <f t="shared" si="732"/>
        <v>-1.1722748793157005</v>
      </c>
      <c r="V5835">
        <f t="shared" si="731"/>
        <v>0.30966169640813346</v>
      </c>
      <c r="W5835">
        <f t="shared" si="733"/>
        <v>0.76355596467590914</v>
      </c>
      <c r="X5835">
        <f t="shared" si="734"/>
        <v>-0.26976885684486529</v>
      </c>
      <c r="Y5835">
        <f t="shared" si="735"/>
        <v>1</v>
      </c>
      <c r="Z5835">
        <f t="shared" si="736"/>
        <v>0</v>
      </c>
    </row>
    <row r="5836" spans="4:26" x14ac:dyDescent="0.3">
      <c r="D5836" s="1" t="s">
        <v>1780</v>
      </c>
      <c r="E5836" s="2">
        <v>40350</v>
      </c>
      <c r="F5836" s="2">
        <v>40570</v>
      </c>
      <c r="G5836" s="2">
        <v>41574</v>
      </c>
      <c r="H5836" s="1" t="s">
        <v>10</v>
      </c>
      <c r="I5836" t="s">
        <v>11778</v>
      </c>
      <c r="J5836" s="9">
        <v>1</v>
      </c>
      <c r="K5836" s="1">
        <v>34</v>
      </c>
      <c r="L5836" s="1">
        <v>91.176470589999994</v>
      </c>
      <c r="M5836" s="1">
        <v>5.8823529409999997</v>
      </c>
      <c r="N5836" s="1">
        <v>101.06</v>
      </c>
      <c r="O5836" s="1">
        <v>3.6852589999999998E-2</v>
      </c>
      <c r="P5836" s="1">
        <v>1</v>
      </c>
      <c r="Q5836" s="1">
        <v>0</v>
      </c>
      <c r="R5836" s="1">
        <v>0</v>
      </c>
      <c r="S5836">
        <f t="shared" si="729"/>
        <v>33</v>
      </c>
      <c r="T5836">
        <f t="shared" si="730"/>
        <v>0</v>
      </c>
      <c r="U5836" s="15">
        <f t="shared" si="732"/>
        <v>4.506697454576619</v>
      </c>
      <c r="V5836">
        <f t="shared" si="731"/>
        <v>90.622040362865391</v>
      </c>
      <c r="W5836">
        <f t="shared" si="733"/>
        <v>0.98908559560516729</v>
      </c>
      <c r="X5836">
        <f t="shared" si="734"/>
        <v>-1.0974403475367659E-2</v>
      </c>
      <c r="Y5836">
        <f t="shared" si="735"/>
        <v>1</v>
      </c>
      <c r="Z5836">
        <f t="shared" si="736"/>
        <v>1</v>
      </c>
    </row>
    <row r="5837" spans="4:26" x14ac:dyDescent="0.3">
      <c r="D5837" s="1" t="s">
        <v>9442</v>
      </c>
      <c r="E5837" s="2">
        <v>41079</v>
      </c>
      <c r="F5837" s="2">
        <v>41079</v>
      </c>
      <c r="G5837" s="2">
        <v>41210</v>
      </c>
      <c r="H5837" s="1" t="s">
        <v>5</v>
      </c>
      <c r="I5837" t="s">
        <v>11779</v>
      </c>
      <c r="J5837" s="9">
        <v>0</v>
      </c>
      <c r="K5837" s="1">
        <v>0</v>
      </c>
      <c r="L5837" s="1">
        <v>0</v>
      </c>
      <c r="M5837" s="1">
        <v>0</v>
      </c>
      <c r="N5837" s="1">
        <v>58.8</v>
      </c>
      <c r="O5837" s="1">
        <v>1.5267176E-2</v>
      </c>
      <c r="P5837" s="1">
        <v>0</v>
      </c>
      <c r="Q5837" s="1">
        <v>0</v>
      </c>
      <c r="R5837" s="1">
        <v>0</v>
      </c>
      <c r="S5837">
        <f t="shared" si="729"/>
        <v>4</v>
      </c>
      <c r="T5837">
        <f t="shared" si="730"/>
        <v>0</v>
      </c>
      <c r="U5837" s="15">
        <f t="shared" si="732"/>
        <v>-3.4659388651347403</v>
      </c>
      <c r="V5837">
        <f t="shared" si="731"/>
        <v>3.1243658070638988E-2</v>
      </c>
      <c r="W5837">
        <f t="shared" si="733"/>
        <v>0.96970293312727573</v>
      </c>
      <c r="X5837">
        <f t="shared" si="734"/>
        <v>-3.0765508898160453E-2</v>
      </c>
      <c r="Y5837">
        <f t="shared" si="735"/>
        <v>1</v>
      </c>
      <c r="Z5837">
        <f t="shared" si="736"/>
        <v>0</v>
      </c>
    </row>
    <row r="5838" spans="4:26" x14ac:dyDescent="0.3">
      <c r="D5838" s="1" t="s">
        <v>10222</v>
      </c>
      <c r="E5838" s="2">
        <v>41504</v>
      </c>
      <c r="F5838" s="2">
        <v>41504</v>
      </c>
      <c r="G5838" s="2">
        <v>41658</v>
      </c>
      <c r="H5838" s="1" t="s">
        <v>10</v>
      </c>
      <c r="I5838" t="s">
        <v>11778</v>
      </c>
      <c r="J5838" s="9">
        <v>1</v>
      </c>
      <c r="K5838" s="1">
        <v>38</v>
      </c>
      <c r="L5838" s="1">
        <v>44.736842109999998</v>
      </c>
      <c r="M5838" s="1">
        <v>7.8947368420000004</v>
      </c>
      <c r="N5838" s="1">
        <v>92.59</v>
      </c>
      <c r="O5838" s="1">
        <v>2.5974026000000001E-2</v>
      </c>
      <c r="P5838" s="1">
        <v>1</v>
      </c>
      <c r="Q5838" s="1">
        <v>0</v>
      </c>
      <c r="R5838" s="1">
        <v>0</v>
      </c>
      <c r="S5838">
        <f t="shared" si="729"/>
        <v>5</v>
      </c>
      <c r="T5838">
        <f t="shared" si="730"/>
        <v>0</v>
      </c>
      <c r="U5838" s="15">
        <f t="shared" si="732"/>
        <v>5.5030907746704356</v>
      </c>
      <c r="V5838">
        <f t="shared" si="731"/>
        <v>245.44938985289488</v>
      </c>
      <c r="W5838">
        <f t="shared" si="733"/>
        <v>0.99594237177622191</v>
      </c>
      <c r="X5838">
        <f t="shared" si="734"/>
        <v>-4.0658827339014542E-3</v>
      </c>
      <c r="Y5838">
        <f t="shared" si="735"/>
        <v>1</v>
      </c>
      <c r="Z5838">
        <f t="shared" si="736"/>
        <v>1</v>
      </c>
    </row>
    <row r="5839" spans="4:26" x14ac:dyDescent="0.3">
      <c r="D5839" s="1" t="s">
        <v>2206</v>
      </c>
      <c r="E5839" s="2">
        <v>41317</v>
      </c>
      <c r="F5839" s="2">
        <v>41387</v>
      </c>
      <c r="G5839" s="2">
        <v>41443</v>
      </c>
      <c r="H5839" s="1" t="s">
        <v>5</v>
      </c>
      <c r="I5839" t="s">
        <v>11779</v>
      </c>
      <c r="J5839" s="9">
        <v>1</v>
      </c>
      <c r="K5839" s="1">
        <v>45</v>
      </c>
      <c r="L5839" s="1">
        <v>0</v>
      </c>
      <c r="M5839" s="1">
        <v>0</v>
      </c>
      <c r="N5839" s="1">
        <v>43.54</v>
      </c>
      <c r="O5839" s="1">
        <v>5.3571428999999997E-2</v>
      </c>
      <c r="P5839" s="1">
        <v>0</v>
      </c>
      <c r="Q5839" s="1">
        <v>0</v>
      </c>
      <c r="R5839" s="1">
        <v>0</v>
      </c>
      <c r="S5839">
        <f t="shared" si="729"/>
        <v>1</v>
      </c>
      <c r="T5839">
        <f t="shared" si="730"/>
        <v>0</v>
      </c>
      <c r="U5839" s="15">
        <f t="shared" si="732"/>
        <v>7.3052528048848782</v>
      </c>
      <c r="V5839">
        <f t="shared" si="731"/>
        <v>1488.0961122677472</v>
      </c>
      <c r="W5839">
        <f t="shared" si="733"/>
        <v>0.99932845167497142</v>
      </c>
      <c r="X5839">
        <f t="shared" si="734"/>
        <v>-6.7177391460686211E-4</v>
      </c>
      <c r="Y5839">
        <f t="shared" si="735"/>
        <v>1</v>
      </c>
      <c r="Z5839">
        <f t="shared" si="736"/>
        <v>1</v>
      </c>
    </row>
    <row r="5840" spans="4:26" x14ac:dyDescent="0.3">
      <c r="D5840" s="1" t="s">
        <v>6408</v>
      </c>
      <c r="E5840" s="2">
        <v>41623</v>
      </c>
      <c r="F5840" s="2">
        <v>41624</v>
      </c>
      <c r="G5840" s="2">
        <v>41653</v>
      </c>
      <c r="H5840" s="1" t="s">
        <v>3</v>
      </c>
      <c r="I5840" t="s">
        <v>11781</v>
      </c>
      <c r="J5840" s="9">
        <v>1</v>
      </c>
      <c r="K5840" s="1">
        <v>11</v>
      </c>
      <c r="L5840" s="1">
        <v>36.363636360000001</v>
      </c>
      <c r="M5840" s="1">
        <v>0</v>
      </c>
      <c r="N5840" s="1">
        <v>157.02000000000001</v>
      </c>
      <c r="O5840" s="1">
        <v>0.10344827600000001</v>
      </c>
      <c r="P5840" s="1">
        <v>0</v>
      </c>
      <c r="Q5840" s="1">
        <v>0</v>
      </c>
      <c r="R5840" s="1">
        <v>0</v>
      </c>
      <c r="S5840">
        <f t="shared" si="729"/>
        <v>0</v>
      </c>
      <c r="T5840">
        <f t="shared" si="730"/>
        <v>1</v>
      </c>
      <c r="U5840" s="15">
        <f t="shared" si="732"/>
        <v>-1.0594357032345352</v>
      </c>
      <c r="V5840">
        <f t="shared" si="731"/>
        <v>0.34665136939468766</v>
      </c>
      <c r="W5840">
        <f t="shared" si="733"/>
        <v>0.25741730730983886</v>
      </c>
      <c r="X5840">
        <f t="shared" si="734"/>
        <v>-1.3570567471145858</v>
      </c>
      <c r="Y5840">
        <f t="shared" si="735"/>
        <v>0</v>
      </c>
      <c r="Z5840">
        <f t="shared" si="736"/>
        <v>0</v>
      </c>
    </row>
    <row r="5841" spans="4:26" ht="28.8" x14ac:dyDescent="0.3">
      <c r="D5841" s="1" t="s">
        <v>6681</v>
      </c>
      <c r="E5841" s="2">
        <v>42496</v>
      </c>
      <c r="F5841" s="2">
        <v>42521</v>
      </c>
      <c r="G5841" s="2">
        <v>42938</v>
      </c>
      <c r="H5841" s="1" t="s">
        <v>3</v>
      </c>
      <c r="I5841" t="s">
        <v>11779</v>
      </c>
      <c r="J5841" s="9">
        <v>0</v>
      </c>
      <c r="K5841" s="1">
        <v>16</v>
      </c>
      <c r="L5841" s="1">
        <v>12.5</v>
      </c>
      <c r="M5841" s="1">
        <v>0</v>
      </c>
      <c r="N5841" s="1">
        <v>13.41</v>
      </c>
      <c r="O5841" s="1">
        <v>7.4340527577937604E-2</v>
      </c>
      <c r="P5841" s="1">
        <v>1</v>
      </c>
      <c r="Q5841" s="1">
        <v>0</v>
      </c>
      <c r="R5841" s="1">
        <v>0</v>
      </c>
      <c r="S5841">
        <f t="shared" si="729"/>
        <v>13</v>
      </c>
      <c r="T5841">
        <f t="shared" si="730"/>
        <v>1</v>
      </c>
      <c r="U5841" s="15">
        <f t="shared" si="732"/>
        <v>0.50650597225511707</v>
      </c>
      <c r="V5841">
        <f t="shared" si="731"/>
        <v>1.6594827746075538</v>
      </c>
      <c r="W5841">
        <f t="shared" si="733"/>
        <v>0.37601296370402881</v>
      </c>
      <c r="X5841">
        <f t="shared" si="734"/>
        <v>-0.97813165825034609</v>
      </c>
      <c r="Y5841">
        <f t="shared" si="735"/>
        <v>0</v>
      </c>
      <c r="Z5841">
        <f t="shared" si="736"/>
        <v>1</v>
      </c>
    </row>
    <row r="5842" spans="4:26" x14ac:dyDescent="0.3">
      <c r="D5842" s="1" t="s">
        <v>815</v>
      </c>
      <c r="E5842" s="2">
        <v>41149</v>
      </c>
      <c r="F5842" s="2">
        <v>41135</v>
      </c>
      <c r="G5842" s="2">
        <v>41194</v>
      </c>
      <c r="H5842" s="1" t="s">
        <v>22</v>
      </c>
      <c r="I5842" t="s">
        <v>11780</v>
      </c>
      <c r="J5842" s="9">
        <v>1</v>
      </c>
      <c r="K5842" s="1">
        <v>45</v>
      </c>
      <c r="L5842" s="1">
        <v>20</v>
      </c>
      <c r="M5842" s="1">
        <v>2.2222222220000001</v>
      </c>
      <c r="N5842" s="1">
        <v>82.83</v>
      </c>
      <c r="O5842" s="1">
        <v>8.4745763000000002E-2</v>
      </c>
      <c r="P5842" s="1">
        <v>0</v>
      </c>
      <c r="Q5842" s="1">
        <v>0</v>
      </c>
      <c r="R5842" s="1">
        <v>0</v>
      </c>
      <c r="S5842">
        <f t="shared" si="729"/>
        <v>1</v>
      </c>
      <c r="T5842">
        <f t="shared" si="730"/>
        <v>0</v>
      </c>
      <c r="U5842" s="15">
        <f t="shared" si="732"/>
        <v>7.2612246356424244</v>
      </c>
      <c r="V5842">
        <f t="shared" si="731"/>
        <v>1423.9993501869449</v>
      </c>
      <c r="W5842">
        <f t="shared" si="733"/>
        <v>0.99929824529402855</v>
      </c>
      <c r="X5842">
        <f t="shared" si="734"/>
        <v>-7.0200105106108294E-4</v>
      </c>
      <c r="Y5842">
        <f t="shared" si="735"/>
        <v>1</v>
      </c>
      <c r="Z5842">
        <f t="shared" si="736"/>
        <v>1</v>
      </c>
    </row>
    <row r="5843" spans="4:26" x14ac:dyDescent="0.3">
      <c r="D5843" s="1" t="s">
        <v>1341</v>
      </c>
      <c r="E5843" s="2">
        <v>40931</v>
      </c>
      <c r="F5843" s="2">
        <v>40932</v>
      </c>
      <c r="G5843" s="2">
        <v>41421</v>
      </c>
      <c r="H5843" s="1" t="s">
        <v>12</v>
      </c>
      <c r="I5843" t="s">
        <v>11778</v>
      </c>
      <c r="J5843" s="9">
        <v>1</v>
      </c>
      <c r="K5843" s="1">
        <v>48</v>
      </c>
      <c r="L5843" s="1">
        <v>0</v>
      </c>
      <c r="M5843" s="1">
        <v>0</v>
      </c>
      <c r="N5843" s="1">
        <v>51.58</v>
      </c>
      <c r="O5843" s="1">
        <v>1.4314927999999999E-2</v>
      </c>
      <c r="P5843" s="1">
        <v>0</v>
      </c>
      <c r="Q5843" s="1">
        <v>0</v>
      </c>
      <c r="R5843" s="1">
        <v>0</v>
      </c>
      <c r="S5843">
        <f t="shared" si="729"/>
        <v>16</v>
      </c>
      <c r="T5843">
        <f t="shared" si="730"/>
        <v>0</v>
      </c>
      <c r="U5843" s="15">
        <f t="shared" si="732"/>
        <v>7.9210319219269598</v>
      </c>
      <c r="V5843">
        <f t="shared" si="731"/>
        <v>2754.6121242435765</v>
      </c>
      <c r="W5843">
        <f t="shared" si="733"/>
        <v>0.99963710422406615</v>
      </c>
      <c r="X5843">
        <f t="shared" si="734"/>
        <v>-3.6296163854059873E-4</v>
      </c>
      <c r="Y5843">
        <f t="shared" si="735"/>
        <v>1</v>
      </c>
      <c r="Z5843">
        <f t="shared" si="736"/>
        <v>1</v>
      </c>
    </row>
    <row r="5844" spans="4:26" x14ac:dyDescent="0.3">
      <c r="D5844" s="1" t="s">
        <v>10564</v>
      </c>
      <c r="E5844" s="2">
        <v>41558</v>
      </c>
      <c r="F5844" s="2">
        <v>41574</v>
      </c>
      <c r="G5844" s="2">
        <v>41647</v>
      </c>
      <c r="H5844" s="1" t="s">
        <v>22</v>
      </c>
      <c r="I5844" t="s">
        <v>11780</v>
      </c>
      <c r="J5844" s="9">
        <v>1</v>
      </c>
      <c r="K5844" s="1">
        <v>36</v>
      </c>
      <c r="L5844" s="1">
        <v>44.444444439999998</v>
      </c>
      <c r="M5844" s="1">
        <v>16.666666670000001</v>
      </c>
      <c r="N5844" s="1">
        <v>64.34</v>
      </c>
      <c r="O5844" s="1">
        <v>4.1095890000000003E-2</v>
      </c>
      <c r="P5844" s="1">
        <v>1</v>
      </c>
      <c r="Q5844" s="1">
        <v>0</v>
      </c>
      <c r="R5844" s="1">
        <v>0</v>
      </c>
      <c r="S5844">
        <f t="shared" si="729"/>
        <v>2</v>
      </c>
      <c r="T5844">
        <f t="shared" si="730"/>
        <v>0</v>
      </c>
      <c r="U5844" s="15">
        <f t="shared" si="732"/>
        <v>5.3199949997987099</v>
      </c>
      <c r="V5844">
        <f t="shared" si="731"/>
        <v>204.38286003497259</v>
      </c>
      <c r="W5844">
        <f t="shared" si="733"/>
        <v>0.9951310445290823</v>
      </c>
      <c r="X5844">
        <f t="shared" si="734"/>
        <v>-4.8808474513249859E-3</v>
      </c>
      <c r="Y5844">
        <f t="shared" si="735"/>
        <v>1</v>
      </c>
      <c r="Z5844">
        <f t="shared" si="736"/>
        <v>1</v>
      </c>
    </row>
    <row r="5845" spans="4:26" x14ac:dyDescent="0.3">
      <c r="D5845" s="1" t="s">
        <v>7441</v>
      </c>
      <c r="E5845" s="2">
        <v>42238</v>
      </c>
      <c r="F5845" s="2">
        <v>42262</v>
      </c>
      <c r="G5845" s="2">
        <v>42357</v>
      </c>
      <c r="H5845" s="1" t="s">
        <v>10</v>
      </c>
      <c r="I5845" t="s">
        <v>11778</v>
      </c>
      <c r="J5845" s="9">
        <v>1</v>
      </c>
      <c r="K5845" s="1">
        <v>44</v>
      </c>
      <c r="L5845" s="1">
        <v>25</v>
      </c>
      <c r="M5845" s="1">
        <v>0</v>
      </c>
      <c r="N5845" s="1">
        <v>52.85</v>
      </c>
      <c r="O5845" s="1">
        <v>5.2631578947368397E-2</v>
      </c>
      <c r="P5845" s="1">
        <v>0</v>
      </c>
      <c r="Q5845" s="1">
        <v>0</v>
      </c>
      <c r="R5845" s="1">
        <v>0</v>
      </c>
      <c r="S5845">
        <f t="shared" si="729"/>
        <v>3</v>
      </c>
      <c r="T5845">
        <f t="shared" si="730"/>
        <v>0</v>
      </c>
      <c r="U5845" s="15">
        <f t="shared" si="732"/>
        <v>7.034140694132506</v>
      </c>
      <c r="V5845">
        <f t="shared" si="731"/>
        <v>1134.7194220721794</v>
      </c>
      <c r="W5845">
        <f t="shared" si="733"/>
        <v>0.99911950083747314</v>
      </c>
      <c r="X5845">
        <f t="shared" si="734"/>
        <v>-8.8088702960893944E-4</v>
      </c>
      <c r="Y5845">
        <f t="shared" si="735"/>
        <v>1</v>
      </c>
      <c r="Z5845">
        <f t="shared" si="736"/>
        <v>1</v>
      </c>
    </row>
    <row r="5846" spans="4:26" x14ac:dyDescent="0.3">
      <c r="D5846" s="1" t="s">
        <v>8887</v>
      </c>
      <c r="E5846" s="2">
        <v>41451</v>
      </c>
      <c r="F5846" s="2">
        <v>41462</v>
      </c>
      <c r="G5846" s="2">
        <v>41561</v>
      </c>
      <c r="H5846" s="1" t="s">
        <v>10</v>
      </c>
      <c r="I5846" t="s">
        <v>11778</v>
      </c>
      <c r="J5846" s="9">
        <v>0</v>
      </c>
      <c r="K5846" s="1">
        <v>0</v>
      </c>
      <c r="L5846" s="1">
        <v>0</v>
      </c>
      <c r="M5846" s="1">
        <v>0</v>
      </c>
      <c r="N5846" s="1">
        <v>76.180000000000007</v>
      </c>
      <c r="O5846" s="1">
        <v>3.0303030000000002E-2</v>
      </c>
      <c r="P5846" s="1">
        <v>1</v>
      </c>
      <c r="Q5846" s="1">
        <v>0</v>
      </c>
      <c r="R5846" s="1">
        <v>0</v>
      </c>
      <c r="S5846">
        <f t="shared" si="729"/>
        <v>3</v>
      </c>
      <c r="T5846">
        <f t="shared" si="730"/>
        <v>0</v>
      </c>
      <c r="U5846" s="15">
        <f t="shared" si="732"/>
        <v>-3.5764788653768464</v>
      </c>
      <c r="V5846">
        <f t="shared" si="731"/>
        <v>2.7974025351398032E-2</v>
      </c>
      <c r="W5846">
        <f t="shared" si="733"/>
        <v>0.97278722549255514</v>
      </c>
      <c r="X5846">
        <f t="shared" si="734"/>
        <v>-2.7589899545852323E-2</v>
      </c>
      <c r="Y5846">
        <f t="shared" si="735"/>
        <v>1</v>
      </c>
      <c r="Z5846">
        <f t="shared" si="736"/>
        <v>0</v>
      </c>
    </row>
    <row r="5847" spans="4:26" x14ac:dyDescent="0.3">
      <c r="D5847" s="1" t="s">
        <v>5521</v>
      </c>
      <c r="E5847" s="2">
        <v>41558</v>
      </c>
      <c r="F5847" s="2">
        <v>41558</v>
      </c>
      <c r="G5847" s="2">
        <v>41567</v>
      </c>
      <c r="H5847" s="1" t="s">
        <v>3</v>
      </c>
      <c r="I5847" t="s">
        <v>11779</v>
      </c>
      <c r="J5847" s="9">
        <v>1</v>
      </c>
      <c r="K5847" s="1">
        <v>33</v>
      </c>
      <c r="L5847" s="1">
        <v>0</v>
      </c>
      <c r="M5847" s="1">
        <v>0</v>
      </c>
      <c r="N5847" s="1">
        <v>47.9</v>
      </c>
      <c r="O5847" s="1">
        <v>0.222222222</v>
      </c>
      <c r="P5847" s="1">
        <v>1</v>
      </c>
      <c r="Q5847" s="1">
        <v>0</v>
      </c>
      <c r="R5847" s="1">
        <v>0</v>
      </c>
      <c r="S5847">
        <f t="shared" si="729"/>
        <v>0</v>
      </c>
      <c r="T5847">
        <f t="shared" si="730"/>
        <v>1</v>
      </c>
      <c r="U5847" s="15">
        <f t="shared" si="732"/>
        <v>4.6584261127845492</v>
      </c>
      <c r="V5847">
        <f t="shared" si="731"/>
        <v>105.46995364552609</v>
      </c>
      <c r="W5847">
        <f t="shared" si="733"/>
        <v>0.99060767882618472</v>
      </c>
      <c r="X5847">
        <f t="shared" si="734"/>
        <v>-9.4367071659535624E-3</v>
      </c>
      <c r="Y5847">
        <f t="shared" si="735"/>
        <v>1</v>
      </c>
      <c r="Z5847">
        <f t="shared" si="736"/>
        <v>1</v>
      </c>
    </row>
    <row r="5848" spans="4:26" x14ac:dyDescent="0.3">
      <c r="D5848" s="1" t="s">
        <v>4314</v>
      </c>
      <c r="E5848" s="2">
        <v>40676</v>
      </c>
      <c r="F5848" s="2">
        <v>40756</v>
      </c>
      <c r="G5848" s="2">
        <v>40896</v>
      </c>
      <c r="H5848" s="1" t="s">
        <v>12</v>
      </c>
      <c r="I5848" t="s">
        <v>11779</v>
      </c>
      <c r="J5848" s="9">
        <v>0</v>
      </c>
      <c r="K5848" s="1">
        <v>0</v>
      </c>
      <c r="L5848" s="1">
        <v>0</v>
      </c>
      <c r="M5848" s="1">
        <v>0</v>
      </c>
      <c r="N5848" s="1">
        <v>88.19</v>
      </c>
      <c r="O5848" s="1">
        <v>2.1428571E-2</v>
      </c>
      <c r="P5848" s="1">
        <v>1</v>
      </c>
      <c r="Q5848" s="1">
        <v>0</v>
      </c>
      <c r="R5848" s="1">
        <v>0</v>
      </c>
      <c r="S5848">
        <f t="shared" si="729"/>
        <v>4</v>
      </c>
      <c r="T5848">
        <f t="shared" si="730"/>
        <v>0</v>
      </c>
      <c r="U5848" s="15">
        <f t="shared" si="732"/>
        <v>-3.633729534917661</v>
      </c>
      <c r="V5848">
        <f t="shared" si="731"/>
        <v>2.6417475556728787E-2</v>
      </c>
      <c r="W5848">
        <f t="shared" si="733"/>
        <v>0.9742624456560427</v>
      </c>
      <c r="X5848">
        <f t="shared" si="734"/>
        <v>-2.6074560242867612E-2</v>
      </c>
      <c r="Y5848">
        <f t="shared" si="735"/>
        <v>1</v>
      </c>
      <c r="Z5848">
        <f t="shared" si="736"/>
        <v>0</v>
      </c>
    </row>
    <row r="5849" spans="4:26" x14ac:dyDescent="0.3">
      <c r="D5849" s="1" t="s">
        <v>1488</v>
      </c>
      <c r="E5849" s="2">
        <v>41449</v>
      </c>
      <c r="F5849" s="2">
        <v>41450</v>
      </c>
      <c r="G5849" s="2">
        <v>41657</v>
      </c>
      <c r="H5849" s="1" t="s">
        <v>12</v>
      </c>
      <c r="I5849" t="s">
        <v>11780</v>
      </c>
      <c r="J5849" s="9">
        <v>1</v>
      </c>
      <c r="K5849" s="1">
        <v>65</v>
      </c>
      <c r="L5849" s="1">
        <v>24.61538462</v>
      </c>
      <c r="M5849" s="1">
        <v>7.692307692</v>
      </c>
      <c r="N5849" s="1">
        <v>45.88</v>
      </c>
      <c r="O5849" s="1">
        <v>0.12560386500000001</v>
      </c>
      <c r="P5849" s="1">
        <v>1</v>
      </c>
      <c r="Q5849" s="1">
        <v>0</v>
      </c>
      <c r="R5849" s="1">
        <v>1</v>
      </c>
      <c r="S5849">
        <f t="shared" si="729"/>
        <v>6</v>
      </c>
      <c r="T5849">
        <f t="shared" si="730"/>
        <v>0</v>
      </c>
      <c r="U5849" s="15">
        <f t="shared" si="732"/>
        <v>12.622854380132779</v>
      </c>
      <c r="V5849">
        <f t="shared" si="731"/>
        <v>303414.270522865</v>
      </c>
      <c r="W5849">
        <f t="shared" si="733"/>
        <v>0.99999670418697684</v>
      </c>
      <c r="X5849">
        <f t="shared" si="734"/>
        <v>-3.2958184543667387E-6</v>
      </c>
      <c r="Y5849">
        <f t="shared" si="735"/>
        <v>1</v>
      </c>
      <c r="Z5849">
        <f t="shared" si="736"/>
        <v>1</v>
      </c>
    </row>
    <row r="5850" spans="4:26" x14ac:dyDescent="0.3">
      <c r="D5850" s="1" t="s">
        <v>6048</v>
      </c>
      <c r="E5850" s="2">
        <v>41592</v>
      </c>
      <c r="F5850" s="2">
        <v>41608</v>
      </c>
      <c r="G5850" s="2">
        <v>41652</v>
      </c>
      <c r="H5850" s="1" t="s">
        <v>22</v>
      </c>
      <c r="I5850" t="s">
        <v>11781</v>
      </c>
      <c r="J5850" s="9">
        <v>1</v>
      </c>
      <c r="K5850" s="1">
        <v>47</v>
      </c>
      <c r="L5850" s="1">
        <v>29.787234040000001</v>
      </c>
      <c r="M5850" s="1">
        <v>2.1276595739999999</v>
      </c>
      <c r="N5850" s="1">
        <v>121.69</v>
      </c>
      <c r="O5850" s="1">
        <v>6.8181818000000005E-2</v>
      </c>
      <c r="P5850" s="1">
        <v>1</v>
      </c>
      <c r="Q5850" s="1">
        <v>0</v>
      </c>
      <c r="R5850" s="1">
        <v>1</v>
      </c>
      <c r="S5850">
        <f t="shared" si="729"/>
        <v>1</v>
      </c>
      <c r="T5850">
        <f t="shared" si="730"/>
        <v>0</v>
      </c>
      <c r="U5850" s="15">
        <f t="shared" si="732"/>
        <v>7.8930154949490117</v>
      </c>
      <c r="V5850">
        <f t="shared" si="731"/>
        <v>2678.5087844979939</v>
      </c>
      <c r="W5850">
        <f t="shared" si="733"/>
        <v>0.99962679726754944</v>
      </c>
      <c r="X5850">
        <f t="shared" si="734"/>
        <v>-3.7327238992176069E-4</v>
      </c>
      <c r="Y5850">
        <f t="shared" si="735"/>
        <v>1</v>
      </c>
      <c r="Z5850">
        <f t="shared" si="736"/>
        <v>1</v>
      </c>
    </row>
    <row r="5851" spans="4:26" x14ac:dyDescent="0.3">
      <c r="D5851" s="1" t="s">
        <v>7172</v>
      </c>
      <c r="E5851" s="2">
        <v>42611</v>
      </c>
      <c r="F5851" s="2">
        <v>42613</v>
      </c>
      <c r="G5851" s="2">
        <v>42618</v>
      </c>
      <c r="H5851" s="1" t="s">
        <v>244</v>
      </c>
      <c r="I5851" t="s">
        <v>11780</v>
      </c>
      <c r="J5851" s="9">
        <v>1</v>
      </c>
      <c r="K5851" s="1">
        <v>31</v>
      </c>
      <c r="L5851" s="1">
        <v>35.483870969999998</v>
      </c>
      <c r="M5851" s="1">
        <v>6.451612903</v>
      </c>
      <c r="N5851" s="1">
        <v>47.28</v>
      </c>
      <c r="O5851" s="1">
        <v>0.4</v>
      </c>
      <c r="P5851" s="1">
        <v>1</v>
      </c>
      <c r="Q5851" s="1">
        <v>0</v>
      </c>
      <c r="R5851" s="1">
        <v>0</v>
      </c>
      <c r="S5851">
        <f t="shared" si="729"/>
        <v>0</v>
      </c>
      <c r="T5851">
        <f t="shared" si="730"/>
        <v>1</v>
      </c>
      <c r="U5851" s="15">
        <f t="shared" si="732"/>
        <v>4.6080985260956107</v>
      </c>
      <c r="V5851">
        <f t="shared" si="731"/>
        <v>100.29326318836495</v>
      </c>
      <c r="W5851">
        <f t="shared" si="733"/>
        <v>0.99012767514320865</v>
      </c>
      <c r="X5851">
        <f t="shared" si="734"/>
        <v>-9.9213793776253573E-3</v>
      </c>
      <c r="Y5851">
        <f t="shared" si="735"/>
        <v>1</v>
      </c>
      <c r="Z5851">
        <f t="shared" si="736"/>
        <v>1</v>
      </c>
    </row>
    <row r="5852" spans="4:26" x14ac:dyDescent="0.3">
      <c r="D5852" s="1" t="s">
        <v>11107</v>
      </c>
      <c r="E5852" s="2">
        <v>42214</v>
      </c>
      <c r="F5852" s="2">
        <v>42214</v>
      </c>
      <c r="G5852" s="2">
        <v>42754</v>
      </c>
      <c r="H5852" s="1" t="s">
        <v>3</v>
      </c>
      <c r="I5852" t="s">
        <v>11779</v>
      </c>
      <c r="J5852" s="9">
        <v>0</v>
      </c>
      <c r="K5852" s="1">
        <v>0</v>
      </c>
      <c r="L5852" s="1">
        <v>0</v>
      </c>
      <c r="M5852" s="1">
        <v>0</v>
      </c>
      <c r="N5852" s="1">
        <v>56.26</v>
      </c>
      <c r="O5852" s="1">
        <v>3.7037037037037E-2</v>
      </c>
      <c r="P5852" s="1">
        <v>1</v>
      </c>
      <c r="Q5852" s="1">
        <v>0</v>
      </c>
      <c r="R5852" s="1">
        <v>0</v>
      </c>
      <c r="S5852">
        <f t="shared" si="729"/>
        <v>17</v>
      </c>
      <c r="T5852">
        <f t="shared" si="730"/>
        <v>1</v>
      </c>
      <c r="U5852" s="15">
        <f t="shared" si="732"/>
        <v>-3.494966219475673</v>
      </c>
      <c r="V5852">
        <f t="shared" si="731"/>
        <v>3.0349773650573095E-2</v>
      </c>
      <c r="W5852">
        <f t="shared" si="733"/>
        <v>0.97054420311750778</v>
      </c>
      <c r="X5852">
        <f t="shared" si="734"/>
        <v>-2.9898330663763246E-2</v>
      </c>
      <c r="Y5852">
        <f t="shared" si="735"/>
        <v>1</v>
      </c>
      <c r="Z5852">
        <f t="shared" si="736"/>
        <v>0</v>
      </c>
    </row>
    <row r="5853" spans="4:26" x14ac:dyDescent="0.3">
      <c r="D5853" s="1" t="s">
        <v>422</v>
      </c>
      <c r="E5853" s="2">
        <v>40691</v>
      </c>
      <c r="F5853" s="2">
        <v>40700</v>
      </c>
      <c r="G5853" s="2">
        <v>41601</v>
      </c>
      <c r="H5853" s="1" t="s">
        <v>3</v>
      </c>
      <c r="I5853" t="s">
        <v>11778</v>
      </c>
      <c r="J5853" s="9">
        <v>1</v>
      </c>
      <c r="K5853" s="1">
        <v>55</v>
      </c>
      <c r="L5853" s="1">
        <v>7.2727272730000001</v>
      </c>
      <c r="M5853" s="1">
        <v>5.4545454549999999</v>
      </c>
      <c r="N5853" s="1">
        <v>81.239999999999995</v>
      </c>
      <c r="O5853" s="1">
        <v>9.9889009999999997E-3</v>
      </c>
      <c r="P5853" s="1">
        <v>1</v>
      </c>
      <c r="Q5853" s="1">
        <v>0</v>
      </c>
      <c r="R5853" s="1">
        <v>0</v>
      </c>
      <c r="S5853">
        <f t="shared" si="729"/>
        <v>29</v>
      </c>
      <c r="T5853">
        <f t="shared" si="730"/>
        <v>1</v>
      </c>
      <c r="U5853" s="15">
        <f t="shared" si="732"/>
        <v>9.4945990929531519</v>
      </c>
      <c r="V5853">
        <f t="shared" si="731"/>
        <v>13287.766686826662</v>
      </c>
      <c r="W5853">
        <f t="shared" si="733"/>
        <v>0.99992474847188106</v>
      </c>
      <c r="X5853">
        <f t="shared" si="734"/>
        <v>-7.5254359657230601E-5</v>
      </c>
      <c r="Y5853">
        <f t="shared" si="735"/>
        <v>1</v>
      </c>
      <c r="Z5853">
        <f t="shared" si="736"/>
        <v>1</v>
      </c>
    </row>
    <row r="5854" spans="4:26" x14ac:dyDescent="0.3">
      <c r="D5854" s="1" t="s">
        <v>9119</v>
      </c>
      <c r="E5854" s="2">
        <v>40702</v>
      </c>
      <c r="F5854" s="2">
        <v>40881</v>
      </c>
      <c r="G5854" s="2">
        <v>41651</v>
      </c>
      <c r="H5854" s="1" t="s">
        <v>10</v>
      </c>
      <c r="I5854" t="s">
        <v>11779</v>
      </c>
      <c r="J5854" s="9">
        <v>0</v>
      </c>
      <c r="K5854" s="1">
        <v>5</v>
      </c>
      <c r="L5854" s="1">
        <v>100</v>
      </c>
      <c r="M5854" s="1">
        <v>20</v>
      </c>
      <c r="N5854" s="1">
        <v>113.54</v>
      </c>
      <c r="O5854" s="1">
        <v>7.4025973999999994E-2</v>
      </c>
      <c r="P5854" s="1">
        <v>0</v>
      </c>
      <c r="Q5854" s="1">
        <v>0</v>
      </c>
      <c r="R5854" s="1">
        <v>0</v>
      </c>
      <c r="S5854">
        <f t="shared" si="729"/>
        <v>25</v>
      </c>
      <c r="T5854">
        <f t="shared" si="730"/>
        <v>0</v>
      </c>
      <c r="U5854" s="15">
        <f t="shared" si="732"/>
        <v>-1.9991055669215703</v>
      </c>
      <c r="V5854">
        <f t="shared" si="731"/>
        <v>0.13545638574158772</v>
      </c>
      <c r="W5854">
        <f t="shared" si="733"/>
        <v>0.88070313625202024</v>
      </c>
      <c r="X5854">
        <f t="shared" si="734"/>
        <v>-0.12703467208699892</v>
      </c>
      <c r="Y5854">
        <f t="shared" si="735"/>
        <v>1</v>
      </c>
      <c r="Z5854">
        <f t="shared" si="736"/>
        <v>0</v>
      </c>
    </row>
    <row r="5855" spans="4:26" x14ac:dyDescent="0.3">
      <c r="D5855" s="1" t="s">
        <v>9576</v>
      </c>
      <c r="E5855" s="2">
        <v>41149</v>
      </c>
      <c r="F5855" s="2">
        <v>41566</v>
      </c>
      <c r="G5855" s="2">
        <v>41624</v>
      </c>
      <c r="H5855" s="1" t="s">
        <v>5</v>
      </c>
      <c r="I5855" t="s">
        <v>11780</v>
      </c>
      <c r="J5855" s="9">
        <v>1</v>
      </c>
      <c r="K5855" s="1">
        <v>23</v>
      </c>
      <c r="L5855" s="1">
        <v>91.304347829999998</v>
      </c>
      <c r="M5855" s="1">
        <v>13.043478260000001</v>
      </c>
      <c r="N5855" s="1">
        <v>86.01</v>
      </c>
      <c r="O5855" s="1">
        <v>0.13793103400000001</v>
      </c>
      <c r="P5855" s="1">
        <v>1</v>
      </c>
      <c r="Q5855" s="1">
        <v>0</v>
      </c>
      <c r="R5855" s="1">
        <v>0</v>
      </c>
      <c r="S5855">
        <f t="shared" si="729"/>
        <v>1</v>
      </c>
      <c r="T5855">
        <f t="shared" si="730"/>
        <v>0</v>
      </c>
      <c r="U5855" s="15">
        <f t="shared" si="732"/>
        <v>2.2608600283875053</v>
      </c>
      <c r="V5855">
        <f t="shared" si="731"/>
        <v>9.5913344405643386</v>
      </c>
      <c r="W5855">
        <f t="shared" si="733"/>
        <v>0.90558319108779672</v>
      </c>
      <c r="X5855">
        <f t="shared" si="734"/>
        <v>-9.9176132783440479E-2</v>
      </c>
      <c r="Y5855">
        <f t="shared" si="735"/>
        <v>1</v>
      </c>
      <c r="Z5855">
        <f t="shared" si="736"/>
        <v>1</v>
      </c>
    </row>
    <row r="5856" spans="4:26" x14ac:dyDescent="0.3">
      <c r="D5856" s="1" t="s">
        <v>3018</v>
      </c>
      <c r="E5856" s="2">
        <v>40700</v>
      </c>
      <c r="F5856" s="2">
        <v>40736</v>
      </c>
      <c r="G5856" s="2">
        <v>41218</v>
      </c>
      <c r="H5856" s="1" t="s">
        <v>12</v>
      </c>
      <c r="I5856" t="s">
        <v>11778</v>
      </c>
      <c r="J5856" s="9">
        <v>1</v>
      </c>
      <c r="K5856" s="1">
        <v>45</v>
      </c>
      <c r="L5856" s="1">
        <v>2.2222222220000001</v>
      </c>
      <c r="M5856" s="1">
        <v>0</v>
      </c>
      <c r="N5856" s="1">
        <v>74.599999999999994</v>
      </c>
      <c r="O5856" s="1">
        <v>6.2240660000000003E-3</v>
      </c>
      <c r="P5856" s="1">
        <v>0</v>
      </c>
      <c r="Q5856" s="1">
        <v>0</v>
      </c>
      <c r="R5856" s="1">
        <v>0</v>
      </c>
      <c r="S5856">
        <f t="shared" si="729"/>
        <v>15</v>
      </c>
      <c r="T5856">
        <f t="shared" si="730"/>
        <v>0</v>
      </c>
      <c r="U5856" s="15">
        <f t="shared" si="732"/>
        <v>7.1161178229924547</v>
      </c>
      <c r="V5856">
        <f t="shared" si="731"/>
        <v>1231.6596194328874</v>
      </c>
      <c r="W5856">
        <f t="shared" si="733"/>
        <v>0.99918874603805052</v>
      </c>
      <c r="X5856">
        <f t="shared" si="734"/>
        <v>-8.1158320652421955E-4</v>
      </c>
      <c r="Y5856">
        <f t="shared" si="735"/>
        <v>1</v>
      </c>
      <c r="Z5856">
        <f t="shared" si="736"/>
        <v>1</v>
      </c>
    </row>
    <row r="5857" spans="4:26" x14ac:dyDescent="0.3">
      <c r="D5857" s="1" t="s">
        <v>10468</v>
      </c>
      <c r="E5857" s="2">
        <v>41541</v>
      </c>
      <c r="F5857" s="2">
        <v>41549</v>
      </c>
      <c r="G5857" s="2">
        <v>41555</v>
      </c>
      <c r="H5857" s="1" t="s">
        <v>12</v>
      </c>
      <c r="I5857" t="s">
        <v>11780</v>
      </c>
      <c r="J5857" s="9">
        <v>1</v>
      </c>
      <c r="K5857" s="1">
        <v>31</v>
      </c>
      <c r="L5857" s="1">
        <v>12.90322581</v>
      </c>
      <c r="M5857" s="1">
        <v>3.225806452</v>
      </c>
      <c r="N5857" s="1">
        <v>30.22</v>
      </c>
      <c r="O5857" s="1">
        <v>0.33333333300000001</v>
      </c>
      <c r="P5857" s="1">
        <v>1</v>
      </c>
      <c r="Q5857" s="1">
        <v>0</v>
      </c>
      <c r="R5857" s="1">
        <v>0</v>
      </c>
      <c r="S5857">
        <f t="shared" si="729"/>
        <v>0</v>
      </c>
      <c r="T5857">
        <f t="shared" si="730"/>
        <v>0</v>
      </c>
      <c r="U5857" s="15">
        <f t="shared" si="732"/>
        <v>4.4951360611848603</v>
      </c>
      <c r="V5857">
        <f t="shared" si="731"/>
        <v>89.580356565452803</v>
      </c>
      <c r="W5857">
        <f t="shared" si="733"/>
        <v>0.98896007878620562</v>
      </c>
      <c r="X5857">
        <f t="shared" si="734"/>
        <v>-1.1101313405461921E-2</v>
      </c>
      <c r="Y5857">
        <f t="shared" si="735"/>
        <v>1</v>
      </c>
      <c r="Z5857">
        <f t="shared" si="736"/>
        <v>1</v>
      </c>
    </row>
    <row r="5858" spans="4:26" x14ac:dyDescent="0.3">
      <c r="D5858" s="1" t="s">
        <v>7034</v>
      </c>
      <c r="E5858" s="2">
        <v>42459</v>
      </c>
      <c r="F5858" s="2">
        <v>42464</v>
      </c>
      <c r="G5858" s="2">
        <v>42723</v>
      </c>
      <c r="H5858" s="1" t="s">
        <v>12</v>
      </c>
      <c r="I5858" t="s">
        <v>11779</v>
      </c>
      <c r="J5858" s="9">
        <v>0</v>
      </c>
      <c r="K5858" s="1">
        <v>0</v>
      </c>
      <c r="L5858" s="1">
        <v>0</v>
      </c>
      <c r="M5858" s="1">
        <v>0</v>
      </c>
      <c r="N5858" s="1">
        <v>55.58</v>
      </c>
      <c r="O5858" s="1">
        <v>4.6332046332046302E-2</v>
      </c>
      <c r="P5858" s="1">
        <v>0</v>
      </c>
      <c r="Q5858" s="1">
        <v>0</v>
      </c>
      <c r="R5858" s="1">
        <v>0</v>
      </c>
      <c r="S5858">
        <f t="shared" si="729"/>
        <v>8</v>
      </c>
      <c r="T5858">
        <f t="shared" si="730"/>
        <v>0</v>
      </c>
      <c r="U5858" s="15">
        <f t="shared" si="732"/>
        <v>-3.4022935735280471</v>
      </c>
      <c r="V5858">
        <f t="shared" si="731"/>
        <v>3.3296813624431147E-2</v>
      </c>
      <c r="W5858">
        <f t="shared" si="733"/>
        <v>0.96777613829308351</v>
      </c>
      <c r="X5858">
        <f t="shared" si="734"/>
        <v>-3.2754480544683585E-2</v>
      </c>
      <c r="Y5858">
        <f t="shared" si="735"/>
        <v>1</v>
      </c>
      <c r="Z5858">
        <f t="shared" si="736"/>
        <v>0</v>
      </c>
    </row>
    <row r="5859" spans="4:26" x14ac:dyDescent="0.3">
      <c r="D5859" s="1" t="s">
        <v>2630</v>
      </c>
      <c r="E5859" s="2">
        <v>41381</v>
      </c>
      <c r="F5859" s="2">
        <v>41411</v>
      </c>
      <c r="G5859" s="2">
        <v>41658</v>
      </c>
      <c r="H5859" s="1" t="s">
        <v>5</v>
      </c>
      <c r="I5859" t="s">
        <v>11780</v>
      </c>
      <c r="J5859" s="9">
        <v>1</v>
      </c>
      <c r="K5859" s="1">
        <v>47</v>
      </c>
      <c r="L5859" s="1">
        <v>12.76595745</v>
      </c>
      <c r="M5859" s="1">
        <v>0</v>
      </c>
      <c r="N5859" s="1">
        <v>45.19</v>
      </c>
      <c r="O5859" s="1">
        <v>8.0971659999999994E-3</v>
      </c>
      <c r="P5859" s="1">
        <v>1</v>
      </c>
      <c r="Q5859" s="1">
        <v>0</v>
      </c>
      <c r="R5859" s="1">
        <v>0</v>
      </c>
      <c r="S5859">
        <f t="shared" si="729"/>
        <v>8</v>
      </c>
      <c r="T5859">
        <f t="shared" si="730"/>
        <v>0</v>
      </c>
      <c r="U5859" s="15">
        <f t="shared" si="732"/>
        <v>7.6217146704953498</v>
      </c>
      <c r="V5859">
        <f t="shared" si="731"/>
        <v>2042.0605906547605</v>
      </c>
      <c r="W5859">
        <f t="shared" si="733"/>
        <v>0.99951053825590186</v>
      </c>
      <c r="X5859">
        <f t="shared" si="734"/>
        <v>-4.8958156959920298E-4</v>
      </c>
      <c r="Y5859">
        <f t="shared" si="735"/>
        <v>1</v>
      </c>
      <c r="Z5859">
        <f t="shared" si="736"/>
        <v>1</v>
      </c>
    </row>
    <row r="5860" spans="4:26" x14ac:dyDescent="0.3">
      <c r="D5860" s="1" t="s">
        <v>8870</v>
      </c>
      <c r="E5860" s="2">
        <v>40297</v>
      </c>
      <c r="F5860" s="2">
        <v>41045</v>
      </c>
      <c r="G5860" s="2">
        <v>41567</v>
      </c>
      <c r="H5860" s="1" t="s">
        <v>10</v>
      </c>
      <c r="I5860" t="s">
        <v>11778</v>
      </c>
      <c r="J5860" s="9">
        <v>1</v>
      </c>
      <c r="K5860" s="1">
        <v>44</v>
      </c>
      <c r="L5860" s="1">
        <v>18.18181818</v>
      </c>
      <c r="M5860" s="1">
        <v>15.90909091</v>
      </c>
      <c r="N5860" s="1">
        <v>50.49</v>
      </c>
      <c r="O5860" s="1">
        <v>2.4904215E-2</v>
      </c>
      <c r="P5860" s="1">
        <v>1</v>
      </c>
      <c r="Q5860" s="1">
        <v>0</v>
      </c>
      <c r="R5860" s="1">
        <v>0</v>
      </c>
      <c r="S5860">
        <f t="shared" si="729"/>
        <v>17</v>
      </c>
      <c r="T5860">
        <f t="shared" si="730"/>
        <v>0</v>
      </c>
      <c r="U5860" s="15">
        <f t="shared" si="732"/>
        <v>7.2210985952469544</v>
      </c>
      <c r="V5860">
        <f t="shared" si="731"/>
        <v>1367.9911040131044</v>
      </c>
      <c r="W5860">
        <f t="shared" si="733"/>
        <v>0.99926953506339922</v>
      </c>
      <c r="X5860">
        <f t="shared" si="734"/>
        <v>-7.3073185610405894E-4</v>
      </c>
      <c r="Y5860">
        <f t="shared" si="735"/>
        <v>1</v>
      </c>
      <c r="Z5860">
        <f t="shared" si="736"/>
        <v>1</v>
      </c>
    </row>
    <row r="5861" spans="4:26" x14ac:dyDescent="0.3">
      <c r="D5861" s="1" t="s">
        <v>6213</v>
      </c>
      <c r="E5861" s="2">
        <v>41603</v>
      </c>
      <c r="F5861" s="2">
        <v>41618</v>
      </c>
      <c r="G5861" s="2">
        <v>41628</v>
      </c>
      <c r="H5861" s="1" t="s">
        <v>5</v>
      </c>
      <c r="I5861" t="s">
        <v>11780</v>
      </c>
      <c r="J5861" s="9">
        <v>1</v>
      </c>
      <c r="K5861" s="1">
        <v>29</v>
      </c>
      <c r="L5861" s="1">
        <v>31.03448276</v>
      </c>
      <c r="M5861" s="1">
        <v>10.34482759</v>
      </c>
      <c r="N5861" s="1">
        <v>42.4</v>
      </c>
      <c r="O5861" s="1">
        <v>0.2</v>
      </c>
      <c r="P5861" s="1">
        <v>1</v>
      </c>
      <c r="Q5861" s="1">
        <v>0</v>
      </c>
      <c r="R5861" s="1">
        <v>0</v>
      </c>
      <c r="S5861">
        <f t="shared" si="729"/>
        <v>0</v>
      </c>
      <c r="T5861">
        <f t="shared" si="730"/>
        <v>0</v>
      </c>
      <c r="U5861" s="15">
        <f t="shared" si="732"/>
        <v>3.8885037266402529</v>
      </c>
      <c r="V5861">
        <f t="shared" si="731"/>
        <v>48.837757191604254</v>
      </c>
      <c r="W5861">
        <f t="shared" si="733"/>
        <v>0.97993489160927849</v>
      </c>
      <c r="X5861">
        <f t="shared" si="734"/>
        <v>-2.0269146657952843E-2</v>
      </c>
      <c r="Y5861">
        <f t="shared" si="735"/>
        <v>1</v>
      </c>
      <c r="Z5861">
        <f t="shared" si="736"/>
        <v>1</v>
      </c>
    </row>
    <row r="5862" spans="4:26" x14ac:dyDescent="0.3">
      <c r="D5862" s="1" t="s">
        <v>6135</v>
      </c>
      <c r="E5862" s="2">
        <v>41598</v>
      </c>
      <c r="F5862" s="2">
        <v>41598</v>
      </c>
      <c r="G5862" s="2">
        <v>41645</v>
      </c>
      <c r="H5862" s="1" t="s">
        <v>12</v>
      </c>
      <c r="I5862" t="s">
        <v>11780</v>
      </c>
      <c r="J5862" s="9">
        <v>1</v>
      </c>
      <c r="K5862" s="1">
        <v>26</v>
      </c>
      <c r="L5862" s="1">
        <v>23.07692308</v>
      </c>
      <c r="M5862" s="1">
        <v>3.846153846</v>
      </c>
      <c r="N5862" s="1">
        <v>46.27</v>
      </c>
      <c r="O5862" s="1">
        <v>4.2553190999999997E-2</v>
      </c>
      <c r="P5862" s="1">
        <v>1</v>
      </c>
      <c r="Q5862" s="1">
        <v>0</v>
      </c>
      <c r="R5862" s="1">
        <v>0</v>
      </c>
      <c r="S5862">
        <f t="shared" si="729"/>
        <v>1</v>
      </c>
      <c r="T5862">
        <f t="shared" si="730"/>
        <v>0</v>
      </c>
      <c r="U5862" s="15">
        <f t="shared" si="732"/>
        <v>2.7770642664234759</v>
      </c>
      <c r="V5862">
        <f t="shared" si="731"/>
        <v>16.071769190232406</v>
      </c>
      <c r="W5862">
        <f t="shared" si="733"/>
        <v>0.94142376288849139</v>
      </c>
      <c r="X5862">
        <f t="shared" si="734"/>
        <v>-6.0361908259641411E-2</v>
      </c>
      <c r="Y5862">
        <f t="shared" si="735"/>
        <v>1</v>
      </c>
      <c r="Z5862">
        <f t="shared" si="736"/>
        <v>1</v>
      </c>
    </row>
    <row r="5863" spans="4:26" x14ac:dyDescent="0.3">
      <c r="D5863" s="1" t="s">
        <v>7084</v>
      </c>
      <c r="E5863" s="2">
        <v>42846</v>
      </c>
      <c r="F5863" s="2">
        <v>42846</v>
      </c>
      <c r="G5863" s="2">
        <v>43119</v>
      </c>
      <c r="H5863" s="1" t="s">
        <v>12</v>
      </c>
      <c r="I5863" t="s">
        <v>11779</v>
      </c>
      <c r="J5863" s="9">
        <v>1</v>
      </c>
      <c r="K5863" s="1">
        <v>57</v>
      </c>
      <c r="L5863" s="1">
        <v>26.315789469999999</v>
      </c>
      <c r="M5863" s="1">
        <v>15.78947368</v>
      </c>
      <c r="N5863" s="1">
        <v>98.89</v>
      </c>
      <c r="O5863" s="1">
        <v>4.0293040293040303E-2</v>
      </c>
      <c r="P5863" s="1">
        <v>0</v>
      </c>
      <c r="Q5863" s="1">
        <v>0</v>
      </c>
      <c r="R5863" s="1">
        <v>0</v>
      </c>
      <c r="S5863">
        <f t="shared" si="729"/>
        <v>8</v>
      </c>
      <c r="T5863">
        <f t="shared" si="730"/>
        <v>0</v>
      </c>
      <c r="U5863" s="15">
        <f t="shared" si="732"/>
        <v>10.226391272167428</v>
      </c>
      <c r="V5863">
        <f t="shared" si="731"/>
        <v>27622.647371405375</v>
      </c>
      <c r="W5863">
        <f t="shared" si="733"/>
        <v>0.9999637991324406</v>
      </c>
      <c r="X5863">
        <f t="shared" si="734"/>
        <v>-3.6201522826619679E-5</v>
      </c>
      <c r="Y5863">
        <f t="shared" si="735"/>
        <v>1</v>
      </c>
      <c r="Z5863">
        <f t="shared" si="736"/>
        <v>1</v>
      </c>
    </row>
    <row r="5864" spans="4:26" x14ac:dyDescent="0.3">
      <c r="D5864" s="1" t="s">
        <v>9679</v>
      </c>
      <c r="E5864" s="2">
        <v>40754</v>
      </c>
      <c r="F5864" s="2">
        <v>40754</v>
      </c>
      <c r="G5864" s="2">
        <v>41020</v>
      </c>
      <c r="H5864" s="1" t="s">
        <v>10</v>
      </c>
      <c r="I5864" t="s">
        <v>11779</v>
      </c>
      <c r="J5864" s="9">
        <v>1</v>
      </c>
      <c r="K5864" s="1">
        <v>31</v>
      </c>
      <c r="L5864" s="1">
        <v>83.870967739999998</v>
      </c>
      <c r="M5864" s="1">
        <v>3.225806452</v>
      </c>
      <c r="N5864" s="1">
        <v>22.62</v>
      </c>
      <c r="O5864" s="1">
        <v>7.5187969999999998E-3</v>
      </c>
      <c r="P5864" s="1">
        <v>0</v>
      </c>
      <c r="Q5864" s="1">
        <v>0</v>
      </c>
      <c r="R5864" s="1">
        <v>0</v>
      </c>
      <c r="S5864">
        <f t="shared" si="729"/>
        <v>8</v>
      </c>
      <c r="T5864">
        <f t="shared" si="730"/>
        <v>0</v>
      </c>
      <c r="U5864" s="15">
        <f t="shared" si="732"/>
        <v>4.0479864953810489</v>
      </c>
      <c r="V5864">
        <f t="shared" si="731"/>
        <v>57.282003272927327</v>
      </c>
      <c r="W5864">
        <f t="shared" si="733"/>
        <v>0.98284204481927084</v>
      </c>
      <c r="X5864">
        <f t="shared" si="734"/>
        <v>-1.7306858603790026E-2</v>
      </c>
      <c r="Y5864">
        <f t="shared" si="735"/>
        <v>1</v>
      </c>
      <c r="Z5864">
        <f t="shared" si="736"/>
        <v>1</v>
      </c>
    </row>
    <row r="5865" spans="4:26" x14ac:dyDescent="0.3">
      <c r="D5865" s="1" t="s">
        <v>8786</v>
      </c>
      <c r="E5865" s="2">
        <v>41174</v>
      </c>
      <c r="F5865" s="2">
        <v>41175</v>
      </c>
      <c r="G5865" s="2">
        <v>41184</v>
      </c>
      <c r="H5865" s="1" t="s">
        <v>244</v>
      </c>
      <c r="I5865" t="s">
        <v>11780</v>
      </c>
      <c r="J5865" s="9">
        <v>0</v>
      </c>
      <c r="K5865" s="1">
        <v>0</v>
      </c>
      <c r="L5865" s="1">
        <v>0</v>
      </c>
      <c r="M5865" s="1">
        <v>0</v>
      </c>
      <c r="N5865" s="1">
        <v>56.64</v>
      </c>
      <c r="O5865" s="1">
        <v>0.222222222</v>
      </c>
      <c r="P5865" s="1">
        <v>1</v>
      </c>
      <c r="Q5865" s="1">
        <v>0</v>
      </c>
      <c r="R5865" s="1">
        <v>0</v>
      </c>
      <c r="S5865">
        <f t="shared" si="729"/>
        <v>0</v>
      </c>
      <c r="T5865">
        <f t="shared" si="730"/>
        <v>1</v>
      </c>
      <c r="U5865" s="15">
        <f t="shared" si="732"/>
        <v>-3.1845216694630372</v>
      </c>
      <c r="V5865">
        <f t="shared" si="731"/>
        <v>4.1398043013931227E-2</v>
      </c>
      <c r="W5865">
        <f t="shared" si="733"/>
        <v>0.96024762741619885</v>
      </c>
      <c r="X5865">
        <f t="shared" si="734"/>
        <v>-4.0564082557197852E-2</v>
      </c>
      <c r="Y5865">
        <f t="shared" si="735"/>
        <v>1</v>
      </c>
      <c r="Z5865">
        <f t="shared" si="736"/>
        <v>0</v>
      </c>
    </row>
    <row r="5866" spans="4:26" x14ac:dyDescent="0.3">
      <c r="D5866" s="1" t="s">
        <v>3283</v>
      </c>
      <c r="E5866" s="2">
        <v>40080</v>
      </c>
      <c r="F5866" s="2">
        <v>40368</v>
      </c>
      <c r="G5866" s="2">
        <v>40860</v>
      </c>
      <c r="H5866" s="1" t="s">
        <v>3</v>
      </c>
      <c r="I5866" t="s">
        <v>11778</v>
      </c>
      <c r="J5866" s="9">
        <v>1</v>
      </c>
      <c r="K5866" s="1">
        <v>46</v>
      </c>
      <c r="L5866" s="1">
        <v>13.043478260000001</v>
      </c>
      <c r="M5866" s="1">
        <v>4.3478260869999996</v>
      </c>
      <c r="N5866" s="1">
        <v>100.02</v>
      </c>
      <c r="O5866" s="1">
        <v>0.113821138</v>
      </c>
      <c r="P5866" s="1">
        <v>0</v>
      </c>
      <c r="Q5866" s="1">
        <v>0</v>
      </c>
      <c r="R5866" s="1">
        <v>0</v>
      </c>
      <c r="S5866">
        <f t="shared" si="729"/>
        <v>16</v>
      </c>
      <c r="T5866">
        <f t="shared" si="730"/>
        <v>1</v>
      </c>
      <c r="U5866" s="15">
        <f t="shared" si="732"/>
        <v>7.5264278679484624</v>
      </c>
      <c r="V5866">
        <f t="shared" si="731"/>
        <v>1856.4621172626223</v>
      </c>
      <c r="W5866">
        <f t="shared" si="733"/>
        <v>0.99946163101217178</v>
      </c>
      <c r="X5866">
        <f t="shared" si="734"/>
        <v>-5.3851396044658989E-4</v>
      </c>
      <c r="Y5866">
        <f t="shared" si="735"/>
        <v>1</v>
      </c>
      <c r="Z5866">
        <f t="shared" si="736"/>
        <v>1</v>
      </c>
    </row>
    <row r="5867" spans="4:26" x14ac:dyDescent="0.3">
      <c r="D5867" s="1" t="s">
        <v>8582</v>
      </c>
      <c r="E5867" s="2">
        <v>40888</v>
      </c>
      <c r="F5867" s="2">
        <v>41142</v>
      </c>
      <c r="G5867" s="2">
        <v>41325</v>
      </c>
      <c r="H5867" s="1" t="s">
        <v>3</v>
      </c>
      <c r="I5867" t="s">
        <v>11779</v>
      </c>
      <c r="J5867" s="9">
        <v>1</v>
      </c>
      <c r="K5867" s="1">
        <v>45</v>
      </c>
      <c r="L5867" s="1">
        <v>20</v>
      </c>
      <c r="M5867" s="1">
        <v>6.6666666670000003</v>
      </c>
      <c r="N5867" s="1">
        <v>93.93</v>
      </c>
      <c r="O5867" s="1">
        <v>4.9180328000000002E-2</v>
      </c>
      <c r="P5867" s="1">
        <v>0</v>
      </c>
      <c r="Q5867" s="1">
        <v>0</v>
      </c>
      <c r="R5867" s="1">
        <v>0</v>
      </c>
      <c r="S5867">
        <f t="shared" si="729"/>
        <v>5</v>
      </c>
      <c r="T5867">
        <f t="shared" si="730"/>
        <v>1</v>
      </c>
      <c r="U5867" s="15">
        <f t="shared" si="732"/>
        <v>7.2460388135546498</v>
      </c>
      <c r="V5867">
        <f t="shared" si="731"/>
        <v>1402.5381150792207</v>
      </c>
      <c r="W5867">
        <f t="shared" si="733"/>
        <v>0.99928751489592171</v>
      </c>
      <c r="X5867">
        <f t="shared" si="734"/>
        <v>-7.1273904221531078E-4</v>
      </c>
      <c r="Y5867">
        <f t="shared" si="735"/>
        <v>1</v>
      </c>
      <c r="Z5867">
        <f t="shared" si="736"/>
        <v>1</v>
      </c>
    </row>
    <row r="5868" spans="4:26" x14ac:dyDescent="0.3">
      <c r="D5868" s="1" t="s">
        <v>4861</v>
      </c>
      <c r="E5868" s="2">
        <v>41529</v>
      </c>
      <c r="F5868" s="2">
        <v>41529</v>
      </c>
      <c r="G5868" s="2">
        <v>41542</v>
      </c>
      <c r="H5868" s="1" t="s">
        <v>3</v>
      </c>
      <c r="I5868" t="s">
        <v>11779</v>
      </c>
      <c r="J5868" s="9">
        <v>1</v>
      </c>
      <c r="K5868" s="1">
        <v>29</v>
      </c>
      <c r="L5868" s="1">
        <v>37.931034480000001</v>
      </c>
      <c r="M5868" s="1">
        <v>0</v>
      </c>
      <c r="N5868" s="1">
        <v>57.12</v>
      </c>
      <c r="O5868" s="1">
        <v>0.23076923099999999</v>
      </c>
      <c r="P5868" s="1">
        <v>1</v>
      </c>
      <c r="Q5868" s="1">
        <v>0</v>
      </c>
      <c r="R5868" s="1">
        <v>0</v>
      </c>
      <c r="S5868">
        <f t="shared" si="729"/>
        <v>0</v>
      </c>
      <c r="T5868">
        <f t="shared" si="730"/>
        <v>1</v>
      </c>
      <c r="U5868" s="15">
        <f t="shared" si="732"/>
        <v>3.6934072209641648</v>
      </c>
      <c r="V5868">
        <f t="shared" si="731"/>
        <v>40.181521306978347</v>
      </c>
      <c r="W5868">
        <f t="shared" si="733"/>
        <v>0.97571726424223804</v>
      </c>
      <c r="X5868">
        <f t="shared" si="734"/>
        <v>-2.4582422813194001E-2</v>
      </c>
      <c r="Y5868">
        <f t="shared" si="735"/>
        <v>1</v>
      </c>
      <c r="Z5868">
        <f t="shared" si="736"/>
        <v>1</v>
      </c>
    </row>
    <row r="5869" spans="4:26" x14ac:dyDescent="0.3">
      <c r="D5869" s="1" t="s">
        <v>1189</v>
      </c>
      <c r="E5869" s="2">
        <v>41149</v>
      </c>
      <c r="F5869" s="2">
        <v>41200</v>
      </c>
      <c r="G5869" s="2">
        <v>41229</v>
      </c>
      <c r="H5869" s="1" t="s">
        <v>244</v>
      </c>
      <c r="I5869" t="s">
        <v>11781</v>
      </c>
      <c r="J5869" s="9">
        <v>0</v>
      </c>
      <c r="K5869" s="1">
        <v>10</v>
      </c>
      <c r="L5869" s="1">
        <v>20</v>
      </c>
      <c r="M5869" s="1">
        <v>10</v>
      </c>
      <c r="N5869" s="1">
        <v>73.28</v>
      </c>
      <c r="O5869" s="1">
        <v>0.17241379300000001</v>
      </c>
      <c r="P5869" s="1">
        <v>1</v>
      </c>
      <c r="Q5869" s="1">
        <v>0</v>
      </c>
      <c r="R5869" s="1">
        <v>0</v>
      </c>
      <c r="S5869">
        <f t="shared" si="729"/>
        <v>0</v>
      </c>
      <c r="T5869">
        <f t="shared" si="730"/>
        <v>1</v>
      </c>
      <c r="U5869" s="15">
        <f t="shared" si="732"/>
        <v>-0.77113737128327287</v>
      </c>
      <c r="V5869">
        <f t="shared" si="731"/>
        <v>0.46248674991000627</v>
      </c>
      <c r="W5869">
        <f t="shared" si="733"/>
        <v>0.68376687861379581</v>
      </c>
      <c r="X5869">
        <f t="shared" si="734"/>
        <v>-0.38013824019223941</v>
      </c>
      <c r="Y5869">
        <f t="shared" si="735"/>
        <v>1</v>
      </c>
      <c r="Z5869">
        <f t="shared" si="736"/>
        <v>0</v>
      </c>
    </row>
    <row r="5870" spans="4:26" x14ac:dyDescent="0.3">
      <c r="D5870" s="1" t="s">
        <v>1468</v>
      </c>
      <c r="E5870" s="2">
        <v>41028</v>
      </c>
      <c r="F5870" s="2">
        <v>41050</v>
      </c>
      <c r="G5870" s="2">
        <v>41655</v>
      </c>
      <c r="H5870" s="1" t="s">
        <v>12</v>
      </c>
      <c r="I5870" t="s">
        <v>11779</v>
      </c>
      <c r="J5870" s="9">
        <v>1</v>
      </c>
      <c r="K5870" s="1">
        <v>56</v>
      </c>
      <c r="L5870" s="1">
        <v>7.1428571429999996</v>
      </c>
      <c r="M5870" s="1">
        <v>1.7857142859999999</v>
      </c>
      <c r="N5870" s="1">
        <v>55.91</v>
      </c>
      <c r="O5870" s="1">
        <v>4.2975207000000001E-2</v>
      </c>
      <c r="P5870" s="1">
        <v>1</v>
      </c>
      <c r="Q5870" s="1">
        <v>1</v>
      </c>
      <c r="R5870" s="1">
        <v>0</v>
      </c>
      <c r="S5870">
        <f t="shared" si="729"/>
        <v>19</v>
      </c>
      <c r="T5870">
        <f t="shared" si="730"/>
        <v>0</v>
      </c>
      <c r="U5870" s="15">
        <f t="shared" si="732"/>
        <v>9.6966111163895423</v>
      </c>
      <c r="V5870">
        <f t="shared" si="731"/>
        <v>16262.402320705663</v>
      </c>
      <c r="W5870">
        <f t="shared" si="733"/>
        <v>0.99993851225098662</v>
      </c>
      <c r="X5870">
        <f t="shared" si="734"/>
        <v>-6.1489639462510796E-5</v>
      </c>
      <c r="Y5870">
        <f t="shared" si="735"/>
        <v>1</v>
      </c>
      <c r="Z5870">
        <f t="shared" si="736"/>
        <v>1</v>
      </c>
    </row>
    <row r="5871" spans="4:26" x14ac:dyDescent="0.3">
      <c r="D5871" s="1" t="s">
        <v>10820</v>
      </c>
      <c r="E5871" s="2">
        <v>41593</v>
      </c>
      <c r="F5871" s="2">
        <v>41596</v>
      </c>
      <c r="G5871" s="2">
        <v>41610</v>
      </c>
      <c r="H5871" s="1" t="s">
        <v>22</v>
      </c>
      <c r="I5871" t="s">
        <v>11778</v>
      </c>
      <c r="J5871" s="9">
        <v>1</v>
      </c>
      <c r="K5871" s="1">
        <v>24</v>
      </c>
      <c r="L5871" s="1">
        <v>8.3333333330000006</v>
      </c>
      <c r="M5871" s="1">
        <v>8.3333333330000006</v>
      </c>
      <c r="N5871" s="1">
        <v>29.41</v>
      </c>
      <c r="O5871" s="1">
        <v>0.14285714299999999</v>
      </c>
      <c r="P5871" s="1">
        <v>1</v>
      </c>
      <c r="Q5871" s="1">
        <v>0</v>
      </c>
      <c r="R5871" s="1">
        <v>0</v>
      </c>
      <c r="S5871">
        <f t="shared" si="729"/>
        <v>0</v>
      </c>
      <c r="T5871">
        <f t="shared" si="730"/>
        <v>0</v>
      </c>
      <c r="U5871" s="15">
        <f t="shared" si="732"/>
        <v>2.6164725030740668</v>
      </c>
      <c r="V5871">
        <f t="shared" si="731"/>
        <v>13.687356220375108</v>
      </c>
      <c r="W5871">
        <f t="shared" si="733"/>
        <v>0.93191422710829708</v>
      </c>
      <c r="X5871">
        <f t="shared" si="734"/>
        <v>-7.0514499531339411E-2</v>
      </c>
      <c r="Y5871">
        <f t="shared" si="735"/>
        <v>1</v>
      </c>
      <c r="Z5871">
        <f t="shared" si="736"/>
        <v>1</v>
      </c>
    </row>
    <row r="5872" spans="4:26" x14ac:dyDescent="0.3">
      <c r="D5872" s="1" t="s">
        <v>9338</v>
      </c>
      <c r="E5872" s="2">
        <v>41161</v>
      </c>
      <c r="F5872" s="2">
        <v>41161</v>
      </c>
      <c r="G5872" s="2">
        <v>41442</v>
      </c>
      <c r="H5872" s="1" t="s">
        <v>12</v>
      </c>
      <c r="I5872" t="s">
        <v>11779</v>
      </c>
      <c r="J5872" s="9">
        <v>1</v>
      </c>
      <c r="K5872" s="1">
        <v>29</v>
      </c>
      <c r="L5872" s="1">
        <v>100</v>
      </c>
      <c r="M5872" s="1">
        <v>3.448275862</v>
      </c>
      <c r="N5872" s="1">
        <v>29.36</v>
      </c>
      <c r="O5872" s="1">
        <v>7.1174380000000002E-3</v>
      </c>
      <c r="P5872" s="1">
        <v>0</v>
      </c>
      <c r="Q5872" s="1">
        <v>0</v>
      </c>
      <c r="R5872" s="1">
        <v>0</v>
      </c>
      <c r="S5872">
        <f t="shared" si="729"/>
        <v>9</v>
      </c>
      <c r="T5872">
        <f t="shared" si="730"/>
        <v>0</v>
      </c>
      <c r="U5872" s="15">
        <f t="shared" si="732"/>
        <v>3.5542971507876278</v>
      </c>
      <c r="V5872">
        <f t="shared" si="731"/>
        <v>34.963237445901676</v>
      </c>
      <c r="W5872">
        <f t="shared" si="733"/>
        <v>0.97219382705730351</v>
      </c>
      <c r="X5872">
        <f t="shared" si="734"/>
        <v>-2.820008384855811E-2</v>
      </c>
      <c r="Y5872">
        <f t="shared" si="735"/>
        <v>1</v>
      </c>
      <c r="Z5872">
        <f t="shared" si="736"/>
        <v>1</v>
      </c>
    </row>
    <row r="5873" spans="4:26" x14ac:dyDescent="0.3">
      <c r="D5873" s="1" t="s">
        <v>7009</v>
      </c>
      <c r="E5873" s="2">
        <v>42671</v>
      </c>
      <c r="F5873" s="2">
        <v>42671</v>
      </c>
      <c r="G5873" s="2">
        <v>43045</v>
      </c>
      <c r="H5873" s="1" t="s">
        <v>10</v>
      </c>
      <c r="I5873" t="s">
        <v>11778</v>
      </c>
      <c r="J5873" s="9">
        <v>1</v>
      </c>
      <c r="K5873" s="1">
        <v>49</v>
      </c>
      <c r="L5873" s="1">
        <v>6.1224489799999997</v>
      </c>
      <c r="M5873" s="1">
        <v>2.0408163269999999</v>
      </c>
      <c r="N5873" s="1">
        <v>81.709999999999994</v>
      </c>
      <c r="O5873" s="1">
        <v>1.60427807486631E-2</v>
      </c>
      <c r="P5873" s="1">
        <v>0</v>
      </c>
      <c r="Q5873" s="1">
        <v>0</v>
      </c>
      <c r="R5873" s="1">
        <v>0</v>
      </c>
      <c r="S5873">
        <f t="shared" si="729"/>
        <v>12</v>
      </c>
      <c r="T5873">
        <f t="shared" si="730"/>
        <v>0</v>
      </c>
      <c r="U5873" s="15">
        <f t="shared" si="732"/>
        <v>8.0930078380324986</v>
      </c>
      <c r="V5873">
        <f t="shared" si="731"/>
        <v>3271.5129673445294</v>
      </c>
      <c r="W5873">
        <f t="shared" si="733"/>
        <v>0.99969442443468404</v>
      </c>
      <c r="X5873">
        <f t="shared" si="734"/>
        <v>-3.0562226304238721E-4</v>
      </c>
      <c r="Y5873">
        <f t="shared" si="735"/>
        <v>1</v>
      </c>
      <c r="Z5873">
        <f t="shared" si="736"/>
        <v>1</v>
      </c>
    </row>
    <row r="5874" spans="4:26" x14ac:dyDescent="0.3">
      <c r="D5874" s="1" t="s">
        <v>2693</v>
      </c>
      <c r="E5874" s="2">
        <v>41230</v>
      </c>
      <c r="F5874" s="2">
        <v>41230</v>
      </c>
      <c r="G5874" s="2">
        <v>41245</v>
      </c>
      <c r="H5874" s="1" t="s">
        <v>10</v>
      </c>
      <c r="I5874" t="s">
        <v>11779</v>
      </c>
      <c r="J5874" s="9">
        <v>1</v>
      </c>
      <c r="K5874" s="1">
        <v>45</v>
      </c>
      <c r="L5874" s="1">
        <v>0</v>
      </c>
      <c r="M5874" s="1">
        <v>0</v>
      </c>
      <c r="N5874" s="1">
        <v>181.89</v>
      </c>
      <c r="O5874" s="1">
        <v>0.133333333</v>
      </c>
      <c r="P5874" s="1">
        <v>0</v>
      </c>
      <c r="Q5874" s="1">
        <v>0</v>
      </c>
      <c r="R5874" s="1">
        <v>0</v>
      </c>
      <c r="S5874">
        <f t="shared" si="729"/>
        <v>0</v>
      </c>
      <c r="T5874">
        <f t="shared" si="730"/>
        <v>0</v>
      </c>
      <c r="U5874" s="15">
        <f t="shared" si="732"/>
        <v>6.9521566832046764</v>
      </c>
      <c r="V5874">
        <f t="shared" si="731"/>
        <v>1045.4018994160142</v>
      </c>
      <c r="W5874">
        <f t="shared" si="733"/>
        <v>0.99904434424234312</v>
      </c>
      <c r="X5874">
        <f t="shared" si="734"/>
        <v>-9.5611268775556795E-4</v>
      </c>
      <c r="Y5874">
        <f t="shared" si="735"/>
        <v>1</v>
      </c>
      <c r="Z5874">
        <f t="shared" si="736"/>
        <v>1</v>
      </c>
    </row>
    <row r="5875" spans="4:26" x14ac:dyDescent="0.3">
      <c r="D5875" s="1" t="s">
        <v>4709</v>
      </c>
      <c r="E5875" s="2">
        <v>41510</v>
      </c>
      <c r="F5875" s="2">
        <v>41553</v>
      </c>
      <c r="G5875" s="2">
        <v>41623</v>
      </c>
      <c r="H5875" s="1" t="s">
        <v>12</v>
      </c>
      <c r="I5875" t="s">
        <v>11778</v>
      </c>
      <c r="J5875" s="9">
        <v>1</v>
      </c>
      <c r="K5875" s="1">
        <v>51</v>
      </c>
      <c r="L5875" s="1">
        <v>9.8039215689999999</v>
      </c>
      <c r="M5875" s="1">
        <v>1.9607843140000001</v>
      </c>
      <c r="N5875" s="1">
        <v>58.12</v>
      </c>
      <c r="O5875" s="1">
        <v>0.14285714299999999</v>
      </c>
      <c r="P5875" s="1">
        <v>1</v>
      </c>
      <c r="Q5875" s="1">
        <v>0</v>
      </c>
      <c r="R5875" s="1">
        <v>0</v>
      </c>
      <c r="S5875">
        <f t="shared" si="729"/>
        <v>2</v>
      </c>
      <c r="T5875">
        <f t="shared" si="730"/>
        <v>0</v>
      </c>
      <c r="U5875" s="15">
        <f t="shared" si="732"/>
        <v>8.7869475705516038</v>
      </c>
      <c r="V5875">
        <f t="shared" si="731"/>
        <v>6548.2136782190282</v>
      </c>
      <c r="W5875">
        <f t="shared" si="733"/>
        <v>0.99984730991396331</v>
      </c>
      <c r="X5875">
        <f t="shared" si="734"/>
        <v>-1.5270174435463041E-4</v>
      </c>
      <c r="Y5875">
        <f t="shared" si="735"/>
        <v>1</v>
      </c>
      <c r="Z5875">
        <f t="shared" si="736"/>
        <v>1</v>
      </c>
    </row>
    <row r="5876" spans="4:26" x14ac:dyDescent="0.3">
      <c r="D5876" s="1" t="s">
        <v>2143</v>
      </c>
      <c r="E5876" s="2">
        <v>40788</v>
      </c>
      <c r="F5876" s="2">
        <v>40788</v>
      </c>
      <c r="G5876" s="2">
        <v>41389</v>
      </c>
      <c r="H5876" s="1" t="s">
        <v>3</v>
      </c>
      <c r="I5876" t="s">
        <v>11779</v>
      </c>
      <c r="J5876" s="9">
        <v>1</v>
      </c>
      <c r="K5876" s="1">
        <v>49</v>
      </c>
      <c r="L5876" s="1">
        <v>12.244897959999999</v>
      </c>
      <c r="M5876" s="1">
        <v>4.0816326529999998</v>
      </c>
      <c r="N5876" s="1">
        <v>26.14</v>
      </c>
      <c r="O5876" s="1">
        <v>1.1647255E-2</v>
      </c>
      <c r="P5876" s="1">
        <v>0</v>
      </c>
      <c r="Q5876" s="1">
        <v>0</v>
      </c>
      <c r="R5876" s="1">
        <v>0</v>
      </c>
      <c r="S5876">
        <f t="shared" si="729"/>
        <v>19</v>
      </c>
      <c r="T5876">
        <f t="shared" si="730"/>
        <v>1</v>
      </c>
      <c r="U5876" s="15">
        <f t="shared" si="732"/>
        <v>8.3198500101373636</v>
      </c>
      <c r="V5876">
        <f t="shared" si="731"/>
        <v>4104.5443220629477</v>
      </c>
      <c r="W5876">
        <f t="shared" si="733"/>
        <v>0.99975642693841449</v>
      </c>
      <c r="X5876">
        <f t="shared" si="734"/>
        <v>-2.4360273032144415E-4</v>
      </c>
      <c r="Y5876">
        <f t="shared" si="735"/>
        <v>1</v>
      </c>
      <c r="Z5876">
        <f t="shared" si="736"/>
        <v>1</v>
      </c>
    </row>
    <row r="5877" spans="4:26" x14ac:dyDescent="0.3">
      <c r="D5877" s="1" t="s">
        <v>11531</v>
      </c>
      <c r="E5877" s="2">
        <v>42927</v>
      </c>
      <c r="F5877" s="2">
        <v>42960</v>
      </c>
      <c r="G5877" s="2">
        <v>42967</v>
      </c>
      <c r="H5877" s="1" t="s">
        <v>5</v>
      </c>
      <c r="I5877" t="s">
        <v>11778</v>
      </c>
      <c r="J5877" s="9">
        <v>1</v>
      </c>
      <c r="K5877" s="1">
        <v>43</v>
      </c>
      <c r="L5877" s="1">
        <v>2.3255813949999999</v>
      </c>
      <c r="M5877" s="1">
        <v>0</v>
      </c>
      <c r="N5877" s="1">
        <v>79.41</v>
      </c>
      <c r="O5877" s="1">
        <v>0.28571428571428598</v>
      </c>
      <c r="P5877" s="1">
        <v>1</v>
      </c>
      <c r="Q5877" s="1">
        <v>0</v>
      </c>
      <c r="R5877" s="1">
        <v>0</v>
      </c>
      <c r="S5877">
        <f t="shared" si="729"/>
        <v>0</v>
      </c>
      <c r="T5877">
        <f t="shared" si="730"/>
        <v>0</v>
      </c>
      <c r="U5877" s="15">
        <f t="shared" si="732"/>
        <v>7.0216390150469081</v>
      </c>
      <c r="V5877">
        <f t="shared" si="731"/>
        <v>1120.6218294061771</v>
      </c>
      <c r="W5877">
        <f t="shared" si="733"/>
        <v>0.99910843390010573</v>
      </c>
      <c r="X5877">
        <f t="shared" si="734"/>
        <v>-8.9196378133994409E-4</v>
      </c>
      <c r="Y5877">
        <f t="shared" si="735"/>
        <v>1</v>
      </c>
      <c r="Z5877">
        <f t="shared" si="736"/>
        <v>1</v>
      </c>
    </row>
    <row r="5878" spans="4:26" x14ac:dyDescent="0.3">
      <c r="D5878" s="1" t="s">
        <v>2624</v>
      </c>
      <c r="E5878" s="2">
        <v>40759</v>
      </c>
      <c r="F5878" s="2">
        <v>40763</v>
      </c>
      <c r="G5878" s="2">
        <v>41588</v>
      </c>
      <c r="H5878" s="1" t="s">
        <v>10</v>
      </c>
      <c r="I5878" t="s">
        <v>11778</v>
      </c>
      <c r="J5878" s="9">
        <v>1</v>
      </c>
      <c r="K5878" s="1">
        <v>47</v>
      </c>
      <c r="L5878" s="1">
        <v>6.3829787229999999</v>
      </c>
      <c r="M5878" s="1">
        <v>2.1276595739999999</v>
      </c>
      <c r="N5878" s="1">
        <v>163.72999999999999</v>
      </c>
      <c r="O5878" s="1">
        <v>0.04</v>
      </c>
      <c r="P5878" s="1">
        <v>0</v>
      </c>
      <c r="Q5878" s="1">
        <v>0</v>
      </c>
      <c r="R5878" s="1">
        <v>0</v>
      </c>
      <c r="S5878">
        <f t="shared" si="729"/>
        <v>27</v>
      </c>
      <c r="T5878">
        <f t="shared" si="730"/>
        <v>0</v>
      </c>
      <c r="U5878" s="15">
        <f t="shared" si="732"/>
        <v>7.3725724052191302</v>
      </c>
      <c r="V5878">
        <f t="shared" si="731"/>
        <v>1591.7230778807129</v>
      </c>
      <c r="W5878">
        <f t="shared" si="733"/>
        <v>0.99937214446510647</v>
      </c>
      <c r="X5878">
        <f t="shared" si="734"/>
        <v>-6.2805271871950127E-4</v>
      </c>
      <c r="Y5878">
        <f t="shared" si="735"/>
        <v>1</v>
      </c>
      <c r="Z5878">
        <f t="shared" si="736"/>
        <v>1</v>
      </c>
    </row>
    <row r="5879" spans="4:26" x14ac:dyDescent="0.3">
      <c r="D5879" s="1" t="s">
        <v>9927</v>
      </c>
      <c r="E5879" s="2">
        <v>41149</v>
      </c>
      <c r="F5879" s="2">
        <v>41590</v>
      </c>
      <c r="G5879" s="2">
        <v>41607</v>
      </c>
      <c r="H5879" s="1" t="s">
        <v>12</v>
      </c>
      <c r="I5879" t="s">
        <v>11780</v>
      </c>
      <c r="J5879" s="9">
        <v>1</v>
      </c>
      <c r="K5879" s="1">
        <v>49</v>
      </c>
      <c r="L5879" s="1">
        <v>4.0816326529999998</v>
      </c>
      <c r="M5879" s="1">
        <v>2.0408163269999999</v>
      </c>
      <c r="N5879" s="1">
        <v>46.09</v>
      </c>
      <c r="O5879" s="1">
        <v>0.117647059</v>
      </c>
      <c r="P5879" s="1">
        <v>0</v>
      </c>
      <c r="Q5879" s="1">
        <v>0</v>
      </c>
      <c r="R5879" s="1">
        <v>0</v>
      </c>
      <c r="S5879">
        <f t="shared" si="729"/>
        <v>0</v>
      </c>
      <c r="T5879">
        <f t="shared" si="730"/>
        <v>0</v>
      </c>
      <c r="U5879" s="15">
        <f t="shared" si="732"/>
        <v>8.3895555337293395</v>
      </c>
      <c r="V5879">
        <f t="shared" si="731"/>
        <v>4400.8612250952219</v>
      </c>
      <c r="W5879">
        <f t="shared" si="733"/>
        <v>0.99977282336973761</v>
      </c>
      <c r="X5879">
        <f t="shared" si="734"/>
        <v>-2.2720243878186444E-4</v>
      </c>
      <c r="Y5879">
        <f t="shared" si="735"/>
        <v>1</v>
      </c>
      <c r="Z5879">
        <f t="shared" si="736"/>
        <v>1</v>
      </c>
    </row>
    <row r="5880" spans="4:26" x14ac:dyDescent="0.3">
      <c r="D5880" s="1" t="s">
        <v>7734</v>
      </c>
      <c r="E5880" s="2">
        <v>42953</v>
      </c>
      <c r="F5880" s="2">
        <v>42953</v>
      </c>
      <c r="G5880" s="2">
        <v>42960</v>
      </c>
      <c r="H5880" s="1" t="s">
        <v>12</v>
      </c>
      <c r="I5880" t="s">
        <v>11779</v>
      </c>
      <c r="J5880" s="9">
        <v>1</v>
      </c>
      <c r="K5880" s="1">
        <v>41</v>
      </c>
      <c r="L5880" s="1">
        <v>9.7560975610000007</v>
      </c>
      <c r="M5880" s="1">
        <v>7.3170731709999997</v>
      </c>
      <c r="N5880" s="1">
        <v>33.18</v>
      </c>
      <c r="O5880" s="1">
        <v>0.28571428571428598</v>
      </c>
      <c r="P5880" s="1">
        <v>1</v>
      </c>
      <c r="Q5880" s="1">
        <v>0</v>
      </c>
      <c r="R5880" s="1">
        <v>0</v>
      </c>
      <c r="S5880">
        <f t="shared" si="729"/>
        <v>0</v>
      </c>
      <c r="T5880">
        <f t="shared" si="730"/>
        <v>0</v>
      </c>
      <c r="U5880" s="15">
        <f t="shared" si="732"/>
        <v>6.8489941130432594</v>
      </c>
      <c r="V5880">
        <f t="shared" si="731"/>
        <v>942.93194653216824</v>
      </c>
      <c r="W5880">
        <f t="shared" si="733"/>
        <v>0.99894060159350062</v>
      </c>
      <c r="X5880">
        <f t="shared" si="734"/>
        <v>-1.0599599656361625E-3</v>
      </c>
      <c r="Y5880">
        <f t="shared" si="735"/>
        <v>1</v>
      </c>
      <c r="Z5880">
        <f t="shared" si="736"/>
        <v>1</v>
      </c>
    </row>
    <row r="5881" spans="4:26" x14ac:dyDescent="0.3">
      <c r="D5881" s="1" t="s">
        <v>9664</v>
      </c>
      <c r="E5881" s="2">
        <v>40605</v>
      </c>
      <c r="F5881" s="2">
        <v>40637</v>
      </c>
      <c r="G5881" s="2">
        <v>40911</v>
      </c>
      <c r="H5881" s="1" t="s">
        <v>12</v>
      </c>
      <c r="I5881" t="s">
        <v>11778</v>
      </c>
      <c r="J5881" s="9">
        <v>1</v>
      </c>
      <c r="K5881" s="1">
        <v>43</v>
      </c>
      <c r="L5881" s="1">
        <v>20.93023256</v>
      </c>
      <c r="M5881" s="1">
        <v>0</v>
      </c>
      <c r="N5881" s="1">
        <v>96.72</v>
      </c>
      <c r="O5881" s="1">
        <v>4.7445254999999999E-2</v>
      </c>
      <c r="P5881" s="1">
        <v>0</v>
      </c>
      <c r="Q5881" s="1">
        <v>0</v>
      </c>
      <c r="R5881" s="1">
        <v>0</v>
      </c>
      <c r="S5881">
        <f t="shared" si="729"/>
        <v>8</v>
      </c>
      <c r="T5881">
        <f t="shared" si="730"/>
        <v>0</v>
      </c>
      <c r="U5881" s="15">
        <f t="shared" si="732"/>
        <v>6.6341295700473957</v>
      </c>
      <c r="V5881">
        <f t="shared" si="731"/>
        <v>760.61671402883258</v>
      </c>
      <c r="W5881">
        <f t="shared" si="733"/>
        <v>0.99868700360485763</v>
      </c>
      <c r="X5881">
        <f t="shared" si="734"/>
        <v>-1.313859130170544E-3</v>
      </c>
      <c r="Y5881">
        <f t="shared" si="735"/>
        <v>1</v>
      </c>
      <c r="Z5881">
        <f t="shared" si="736"/>
        <v>1</v>
      </c>
    </row>
    <row r="5882" spans="4:26" x14ac:dyDescent="0.3">
      <c r="D5882" s="1" t="s">
        <v>1663</v>
      </c>
      <c r="E5882" s="2">
        <v>41291</v>
      </c>
      <c r="F5882" s="2">
        <v>41403</v>
      </c>
      <c r="G5882" s="2">
        <v>41593</v>
      </c>
      <c r="H5882" s="1" t="s">
        <v>5</v>
      </c>
      <c r="I5882" t="s">
        <v>11780</v>
      </c>
      <c r="J5882" s="9">
        <v>1</v>
      </c>
      <c r="K5882" s="1">
        <v>50</v>
      </c>
      <c r="L5882" s="1">
        <v>36</v>
      </c>
      <c r="M5882" s="1">
        <v>0</v>
      </c>
      <c r="N5882" s="1">
        <v>81.81</v>
      </c>
      <c r="O5882" s="1">
        <v>1.0526316000000001E-2</v>
      </c>
      <c r="P5882" s="1">
        <v>1</v>
      </c>
      <c r="Q5882" s="1">
        <v>0</v>
      </c>
      <c r="R5882" s="1">
        <v>0</v>
      </c>
      <c r="S5882">
        <f t="shared" si="729"/>
        <v>6</v>
      </c>
      <c r="T5882">
        <f t="shared" si="730"/>
        <v>0</v>
      </c>
      <c r="U5882" s="15">
        <f t="shared" si="732"/>
        <v>8.2069940657653646</v>
      </c>
      <c r="V5882">
        <f t="shared" si="731"/>
        <v>3666.5046133087353</v>
      </c>
      <c r="W5882">
        <f t="shared" si="733"/>
        <v>0.99972733503964217</v>
      </c>
      <c r="X5882">
        <f t="shared" si="734"/>
        <v>-2.727021402067119E-4</v>
      </c>
      <c r="Y5882">
        <f t="shared" si="735"/>
        <v>1</v>
      </c>
      <c r="Z5882">
        <f t="shared" si="736"/>
        <v>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D5D030-E304-4808-B8D1-4951D542155F}">
  <dimension ref="A3:K17"/>
  <sheetViews>
    <sheetView workbookViewId="0">
      <selection activeCell="B41" sqref="B41"/>
    </sheetView>
  </sheetViews>
  <sheetFormatPr defaultRowHeight="14.4" x14ac:dyDescent="0.3"/>
  <cols>
    <col min="1" max="1" width="12.77734375" bestFit="1" customWidth="1"/>
    <col min="2" max="2" width="15.6640625" bestFit="1" customWidth="1"/>
    <col min="3" max="3" width="20" bestFit="1" customWidth="1"/>
    <col min="4" max="4" width="19.33203125" bestFit="1" customWidth="1"/>
    <col min="5" max="5" width="18.5546875" bestFit="1" customWidth="1"/>
    <col min="6" max="6" width="17.44140625" bestFit="1" customWidth="1"/>
    <col min="7" max="7" width="24.44140625" bestFit="1" customWidth="1"/>
    <col min="8" max="8" width="15.77734375" bestFit="1" customWidth="1"/>
    <col min="9" max="9" width="11.5546875" bestFit="1" customWidth="1"/>
    <col min="10" max="10" width="15.21875" bestFit="1" customWidth="1"/>
    <col min="11" max="11" width="14.6640625" bestFit="1" customWidth="1"/>
    <col min="12" max="84" width="3" bestFit="1" customWidth="1"/>
    <col min="85" max="91" width="4" bestFit="1" customWidth="1"/>
    <col min="92" max="92" width="7.109375" bestFit="1" customWidth="1"/>
    <col min="93" max="93" width="11" bestFit="1" customWidth="1"/>
  </cols>
  <sheetData>
    <row r="3" spans="1:11" x14ac:dyDescent="0.3">
      <c r="A3" s="6" t="s">
        <v>11815</v>
      </c>
      <c r="B3" t="s">
        <v>11822</v>
      </c>
      <c r="C3" t="s">
        <v>11821</v>
      </c>
      <c r="D3" t="s">
        <v>11823</v>
      </c>
      <c r="E3" t="s">
        <v>11824</v>
      </c>
      <c r="F3" t="s">
        <v>11825</v>
      </c>
      <c r="G3" t="s">
        <v>11826</v>
      </c>
      <c r="H3" t="s">
        <v>11818</v>
      </c>
      <c r="I3" t="s">
        <v>11819</v>
      </c>
      <c r="J3" t="s">
        <v>11820</v>
      </c>
      <c r="K3" t="s">
        <v>11827</v>
      </c>
    </row>
    <row r="4" spans="1:11" x14ac:dyDescent="0.3">
      <c r="A4" s="7" t="s">
        <v>11781</v>
      </c>
      <c r="B4" s="4">
        <v>33.503558718861207</v>
      </c>
      <c r="C4" s="4">
        <v>37.476134675984</v>
      </c>
      <c r="D4" s="4">
        <v>10.631624367846978</v>
      </c>
      <c r="E4" s="4">
        <v>71.804270462633511</v>
      </c>
      <c r="F4" s="4">
        <v>0.12669984988539373</v>
      </c>
      <c r="G4" s="4">
        <v>2.7277580071174379</v>
      </c>
      <c r="H4" s="4">
        <v>439</v>
      </c>
      <c r="I4" s="4">
        <v>76</v>
      </c>
      <c r="J4" s="4">
        <v>76</v>
      </c>
      <c r="K4" s="4">
        <v>562</v>
      </c>
    </row>
    <row r="5" spans="1:11" x14ac:dyDescent="0.3">
      <c r="A5" s="8" t="s">
        <v>11799</v>
      </c>
      <c r="B5" s="4">
        <v>8.1944444444444446</v>
      </c>
      <c r="C5" s="4">
        <v>32.128654454402778</v>
      </c>
      <c r="D5" s="4">
        <v>9.5100959572499981</v>
      </c>
      <c r="E5" s="4">
        <v>80.847777777777779</v>
      </c>
      <c r="F5" s="4">
        <v>0.10308426299995833</v>
      </c>
      <c r="G5" s="4">
        <v>2.6805555555555554</v>
      </c>
      <c r="H5" s="4">
        <v>53</v>
      </c>
      <c r="I5" s="4">
        <v>7</v>
      </c>
      <c r="J5" s="4">
        <v>11</v>
      </c>
      <c r="K5" s="4">
        <v>72</v>
      </c>
    </row>
    <row r="6" spans="1:11" x14ac:dyDescent="0.3">
      <c r="A6" s="8" t="s">
        <v>11798</v>
      </c>
      <c r="B6" s="4">
        <v>37.222448979591839</v>
      </c>
      <c r="C6" s="4">
        <v>38.261886871808187</v>
      </c>
      <c r="D6" s="4">
        <v>10.796420379200002</v>
      </c>
      <c r="E6" s="4">
        <v>70.475428571428594</v>
      </c>
      <c r="F6" s="4">
        <v>0.13016989530529438</v>
      </c>
      <c r="G6" s="4">
        <v>2.7346938775510203</v>
      </c>
      <c r="H6" s="4">
        <v>386</v>
      </c>
      <c r="I6" s="4">
        <v>69</v>
      </c>
      <c r="J6" s="4">
        <v>65</v>
      </c>
      <c r="K6" s="4">
        <v>490</v>
      </c>
    </row>
    <row r="7" spans="1:11" x14ac:dyDescent="0.3">
      <c r="A7" s="7" t="s">
        <v>11778</v>
      </c>
      <c r="B7" s="4">
        <v>31.045109211775877</v>
      </c>
      <c r="C7" s="4">
        <v>22.734597049420739</v>
      </c>
      <c r="D7" s="4">
        <v>4.9651406909385143</v>
      </c>
      <c r="E7" s="4">
        <v>78.037528490028492</v>
      </c>
      <c r="F7" s="4">
        <v>8.63258667556282E-2</v>
      </c>
      <c r="G7" s="4">
        <v>11.136752136752136</v>
      </c>
      <c r="H7" s="4">
        <v>1643</v>
      </c>
      <c r="I7" s="4">
        <v>334</v>
      </c>
      <c r="J7" s="4">
        <v>61</v>
      </c>
      <c r="K7" s="4">
        <v>4212</v>
      </c>
    </row>
    <row r="8" spans="1:11" x14ac:dyDescent="0.3">
      <c r="A8" s="8" t="s">
        <v>11799</v>
      </c>
      <c r="B8" s="4">
        <v>3.0543580131208996</v>
      </c>
      <c r="C8" s="4">
        <v>11.850292849548273</v>
      </c>
      <c r="D8" s="4">
        <v>2.2584603822942828</v>
      </c>
      <c r="E8" s="4">
        <v>77.252521087160403</v>
      </c>
      <c r="F8" s="4">
        <v>9.5234185119403056E-2</v>
      </c>
      <c r="G8" s="4">
        <v>9.846298031865043</v>
      </c>
      <c r="H8" s="4">
        <v>318</v>
      </c>
      <c r="I8" s="4">
        <v>34</v>
      </c>
      <c r="J8" s="4">
        <v>8</v>
      </c>
      <c r="K8" s="4">
        <v>1067</v>
      </c>
    </row>
    <row r="9" spans="1:11" x14ac:dyDescent="0.3">
      <c r="A9" s="8" t="s">
        <v>11798</v>
      </c>
      <c r="B9" s="4">
        <v>40.54149443561208</v>
      </c>
      <c r="C9" s="4">
        <v>26.427300572875076</v>
      </c>
      <c r="D9" s="4">
        <v>5.8834325476391207</v>
      </c>
      <c r="E9" s="4">
        <v>78.303856915739388</v>
      </c>
      <c r="F9" s="4">
        <v>8.330355333936533E-2</v>
      </c>
      <c r="G9" s="4">
        <v>11.574562798092209</v>
      </c>
      <c r="H9" s="4">
        <v>1325</v>
      </c>
      <c r="I9" s="4">
        <v>300</v>
      </c>
      <c r="J9" s="4">
        <v>53</v>
      </c>
      <c r="K9" s="4">
        <v>3145</v>
      </c>
    </row>
    <row r="10" spans="1:11" x14ac:dyDescent="0.3">
      <c r="A10" s="7" t="s">
        <v>11780</v>
      </c>
      <c r="B10" s="4">
        <v>32.653529201003224</v>
      </c>
      <c r="C10" s="4">
        <v>33.867853584099592</v>
      </c>
      <c r="D10" s="4">
        <v>9.0109569140555372</v>
      </c>
      <c r="E10" s="4">
        <v>69.15208169115013</v>
      </c>
      <c r="F10" s="4">
        <v>0.11775008725768561</v>
      </c>
      <c r="G10" s="4">
        <v>3.0060910068075959</v>
      </c>
      <c r="H10" s="4">
        <v>2011</v>
      </c>
      <c r="I10" s="4">
        <v>356</v>
      </c>
      <c r="J10" s="4">
        <v>494</v>
      </c>
      <c r="K10" s="4">
        <v>2791</v>
      </c>
    </row>
    <row r="11" spans="1:11" x14ac:dyDescent="0.3">
      <c r="A11" s="8" t="s">
        <v>11799</v>
      </c>
      <c r="B11" s="4">
        <v>6.1860986547085206</v>
      </c>
      <c r="C11" s="4">
        <v>28.277340614165929</v>
      </c>
      <c r="D11" s="4">
        <v>8.2017219554125553</v>
      </c>
      <c r="E11" s="4">
        <v>66.242197309417037</v>
      </c>
      <c r="F11" s="4">
        <v>0.12828239868913774</v>
      </c>
      <c r="G11" s="4">
        <v>2.9484304932735426</v>
      </c>
      <c r="H11" s="4">
        <v>265</v>
      </c>
      <c r="I11" s="4">
        <v>31</v>
      </c>
      <c r="J11" s="4">
        <v>32</v>
      </c>
      <c r="K11" s="4">
        <v>446</v>
      </c>
    </row>
    <row r="12" spans="1:11" x14ac:dyDescent="0.3">
      <c r="A12" s="8" t="s">
        <v>11798</v>
      </c>
      <c r="B12" s="4">
        <v>37.687420042643922</v>
      </c>
      <c r="C12" s="4">
        <v>34.931123854713881</v>
      </c>
      <c r="D12" s="4">
        <v>9.1648668464882661</v>
      </c>
      <c r="E12" s="4">
        <v>69.705518123667545</v>
      </c>
      <c r="F12" s="4">
        <v>0.1157469269598487</v>
      </c>
      <c r="G12" s="4">
        <v>3.0170575692963753</v>
      </c>
      <c r="H12" s="4">
        <v>1746</v>
      </c>
      <c r="I12" s="4">
        <v>325</v>
      </c>
      <c r="J12" s="4">
        <v>462</v>
      </c>
      <c r="K12" s="4">
        <v>2345</v>
      </c>
    </row>
    <row r="13" spans="1:11" x14ac:dyDescent="0.3">
      <c r="A13" s="7" t="s">
        <v>11779</v>
      </c>
      <c r="B13" s="4">
        <v>34.157330154946365</v>
      </c>
      <c r="C13" s="4">
        <v>27.01360395381344</v>
      </c>
      <c r="D13" s="4">
        <v>6.0147380416207374</v>
      </c>
      <c r="E13" s="4">
        <v>70.892984505363629</v>
      </c>
      <c r="F13" s="4">
        <v>9.445210193853798E-2</v>
      </c>
      <c r="G13" s="4">
        <v>6.9125148986889151</v>
      </c>
      <c r="H13" s="4">
        <v>2101</v>
      </c>
      <c r="I13" s="4">
        <v>534</v>
      </c>
      <c r="J13" s="4">
        <v>100</v>
      </c>
      <c r="K13" s="4">
        <v>4195</v>
      </c>
    </row>
    <row r="14" spans="1:11" x14ac:dyDescent="0.3">
      <c r="A14" s="8" t="s">
        <v>11799</v>
      </c>
      <c r="B14" s="4">
        <v>3.896046852122987</v>
      </c>
      <c r="C14" s="4">
        <v>15.190087960773059</v>
      </c>
      <c r="D14" s="4">
        <v>2.6780165985168369</v>
      </c>
      <c r="E14" s="4">
        <v>71.02494875549047</v>
      </c>
      <c r="F14" s="4">
        <v>8.4067808885634726E-2</v>
      </c>
      <c r="G14" s="4">
        <v>7.0878477306002932</v>
      </c>
      <c r="H14" s="4">
        <v>248</v>
      </c>
      <c r="I14" s="4">
        <v>25</v>
      </c>
      <c r="J14" s="4">
        <v>5</v>
      </c>
      <c r="K14" s="4">
        <v>683</v>
      </c>
    </row>
    <row r="15" spans="1:11" x14ac:dyDescent="0.3">
      <c r="A15" s="8" t="s">
        <v>11798</v>
      </c>
      <c r="B15" s="4">
        <v>40.042425968109342</v>
      </c>
      <c r="C15" s="4">
        <v>29.3129950196581</v>
      </c>
      <c r="D15" s="4">
        <v>6.6636505546161722</v>
      </c>
      <c r="E15" s="4">
        <v>70.867320615034387</v>
      </c>
      <c r="F15" s="4">
        <v>9.6471598565853897E-2</v>
      </c>
      <c r="G15" s="4">
        <v>6.8784168564920272</v>
      </c>
      <c r="H15" s="4">
        <v>1853</v>
      </c>
      <c r="I15" s="4">
        <v>509</v>
      </c>
      <c r="J15" s="4">
        <v>95</v>
      </c>
      <c r="K15" s="4">
        <v>3512</v>
      </c>
    </row>
    <row r="16" spans="1:11" x14ac:dyDescent="0.3">
      <c r="A16" s="7" t="s">
        <v>11816</v>
      </c>
      <c r="B16" s="4"/>
      <c r="C16" s="4"/>
      <c r="D16" s="4"/>
      <c r="E16" s="4"/>
      <c r="F16" s="4"/>
      <c r="G16" s="4"/>
      <c r="H16" s="4"/>
      <c r="I16" s="4"/>
      <c r="J16" s="4"/>
      <c r="K16" s="4"/>
    </row>
    <row r="17" spans="1:11" x14ac:dyDescent="0.3">
      <c r="A17" s="7" t="s">
        <v>11817</v>
      </c>
      <c r="B17" s="4">
        <v>32.654506802721087</v>
      </c>
      <c r="C17" s="4">
        <v>27.607734557783363</v>
      </c>
      <c r="D17" s="4">
        <v>6.5705401629839146</v>
      </c>
      <c r="E17" s="4">
        <v>73.08227891156443</v>
      </c>
      <c r="F17" s="4">
        <v>9.8611983637642606E-2</v>
      </c>
      <c r="G17" s="4">
        <v>7.298384353741497</v>
      </c>
      <c r="H17" s="4">
        <v>6194</v>
      </c>
      <c r="I17" s="4">
        <v>1300</v>
      </c>
      <c r="J17" s="4">
        <v>731</v>
      </c>
      <c r="K17" s="4">
        <v>1176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40649E-7606-43F1-AB19-D3886310F005}">
  <dimension ref="A3:J7"/>
  <sheetViews>
    <sheetView workbookViewId="0">
      <selection activeCell="A4" sqref="A4"/>
    </sheetView>
  </sheetViews>
  <sheetFormatPr defaultRowHeight="14.4" x14ac:dyDescent="0.3"/>
  <cols>
    <col min="1" max="1" width="12.77734375" bestFit="1" customWidth="1"/>
    <col min="2" max="2" width="15.6640625" bestFit="1" customWidth="1"/>
    <col min="3" max="3" width="19.33203125" bestFit="1" customWidth="1"/>
    <col min="4" max="4" width="18.5546875" bestFit="1" customWidth="1"/>
    <col min="5" max="5" width="17.44140625" bestFit="1" customWidth="1"/>
    <col min="6" max="6" width="19.33203125" bestFit="1" customWidth="1"/>
    <col min="7" max="7" width="15" bestFit="1" customWidth="1"/>
    <col min="8" max="8" width="18.77734375" bestFit="1" customWidth="1"/>
    <col min="9" max="9" width="24.44140625" bestFit="1" customWidth="1"/>
    <col min="10" max="10" width="19" bestFit="1" customWidth="1"/>
    <col min="11" max="11" width="7.109375" bestFit="1" customWidth="1"/>
    <col min="12" max="12" width="15.109375" bestFit="1" customWidth="1"/>
    <col min="13" max="15" width="10" bestFit="1" customWidth="1"/>
    <col min="16" max="16" width="7.109375" bestFit="1" customWidth="1"/>
    <col min="17" max="17" width="14" bestFit="1" customWidth="1"/>
    <col min="18" max="20" width="12" bestFit="1" customWidth="1"/>
    <col min="21" max="21" width="7.109375" bestFit="1" customWidth="1"/>
    <col min="22" max="22" width="15.77734375" bestFit="1" customWidth="1"/>
    <col min="23" max="25" width="5" bestFit="1" customWidth="1"/>
    <col min="26" max="26" width="7.109375" bestFit="1" customWidth="1"/>
    <col min="27" max="27" width="11.5546875" bestFit="1" customWidth="1"/>
    <col min="28" max="28" width="4.6640625" bestFit="1" customWidth="1"/>
    <col min="29" max="29" width="4.44140625" bestFit="1" customWidth="1"/>
    <col min="30" max="30" width="4" bestFit="1" customWidth="1"/>
    <col min="31" max="31" width="7.109375" bestFit="1" customWidth="1"/>
    <col min="32" max="32" width="15.21875" bestFit="1" customWidth="1"/>
    <col min="33" max="33" width="4.6640625" bestFit="1" customWidth="1"/>
    <col min="34" max="34" width="4.44140625" bestFit="1" customWidth="1"/>
    <col min="35" max="35" width="4" bestFit="1" customWidth="1"/>
    <col min="36" max="36" width="7.109375" bestFit="1" customWidth="1"/>
    <col min="37" max="37" width="21.109375" bestFit="1" customWidth="1"/>
    <col min="38" max="38" width="6" bestFit="1" customWidth="1"/>
    <col min="39" max="39" width="5" bestFit="1" customWidth="1"/>
    <col min="40" max="40" width="6" bestFit="1" customWidth="1"/>
    <col min="41" max="41" width="7.109375" bestFit="1" customWidth="1"/>
    <col min="42" max="42" width="15.5546875" bestFit="1" customWidth="1"/>
    <col min="43" max="43" width="4.6640625" bestFit="1" customWidth="1"/>
    <col min="44" max="44" width="4.44140625" bestFit="1" customWidth="1"/>
    <col min="45" max="45" width="4" bestFit="1" customWidth="1"/>
    <col min="46" max="46" width="7.109375" bestFit="1" customWidth="1"/>
    <col min="47" max="47" width="17.21875" bestFit="1" customWidth="1"/>
    <col min="48" max="48" width="20.77734375" bestFit="1" customWidth="1"/>
    <col min="49" max="49" width="20" bestFit="1" customWidth="1"/>
    <col min="50" max="50" width="18.88671875" bestFit="1" customWidth="1"/>
    <col min="51" max="51" width="20.77734375" bestFit="1" customWidth="1"/>
    <col min="52" max="52" width="16.33203125" bestFit="1" customWidth="1"/>
    <col min="53" max="53" width="20.109375" bestFit="1" customWidth="1"/>
    <col min="54" max="54" width="26" bestFit="1" customWidth="1"/>
    <col min="55" max="55" width="20.44140625" bestFit="1" customWidth="1"/>
  </cols>
  <sheetData>
    <row r="3" spans="1:10" x14ac:dyDescent="0.3">
      <c r="A3" s="6" t="s">
        <v>11815</v>
      </c>
      <c r="B3" t="s">
        <v>11822</v>
      </c>
      <c r="C3" t="s">
        <v>11823</v>
      </c>
      <c r="D3" t="s">
        <v>11824</v>
      </c>
      <c r="E3" t="s">
        <v>11825</v>
      </c>
      <c r="F3" t="s">
        <v>11838</v>
      </c>
      <c r="G3" t="s">
        <v>11839</v>
      </c>
      <c r="H3" t="s">
        <v>11840</v>
      </c>
      <c r="I3" t="s">
        <v>11826</v>
      </c>
      <c r="J3" t="s">
        <v>11837</v>
      </c>
    </row>
    <row r="4" spans="1:10" x14ac:dyDescent="0.3">
      <c r="A4" s="7" t="s">
        <v>11799</v>
      </c>
      <c r="B4" s="4">
        <v>4.0868606701940031</v>
      </c>
      <c r="C4" s="4">
        <v>3.7837554963540554</v>
      </c>
      <c r="D4" s="4">
        <v>73.326075837742479</v>
      </c>
      <c r="E4" s="4">
        <v>9.8619579251606873E-2</v>
      </c>
      <c r="F4" s="4">
        <v>0.38977072310405642</v>
      </c>
      <c r="G4" s="4">
        <v>4.27689594356261E-2</v>
      </c>
      <c r="H4" s="4">
        <v>2.4691358024691357E-2</v>
      </c>
      <c r="I4" s="4">
        <v>7.431657848324515</v>
      </c>
      <c r="J4" s="4">
        <v>0.21560846560846561</v>
      </c>
    </row>
    <row r="5" spans="1:10" x14ac:dyDescent="0.3">
      <c r="A5" s="7" t="s">
        <v>11798</v>
      </c>
      <c r="B5" s="4">
        <v>39.480404551201012</v>
      </c>
      <c r="C5" s="4">
        <v>7.2364090656299744</v>
      </c>
      <c r="D5" s="4">
        <v>73.024026548672296</v>
      </c>
      <c r="E5" s="4">
        <v>9.8610168756429514E-2</v>
      </c>
      <c r="F5" s="4">
        <v>0.55941845764854614</v>
      </c>
      <c r="G5" s="4">
        <v>0.12673830594184576</v>
      </c>
      <c r="H5" s="4">
        <v>7.1112515802781287E-2</v>
      </c>
      <c r="I5" s="4">
        <v>7.2665402444163503</v>
      </c>
      <c r="J5" s="4">
        <v>0.21923725242309314</v>
      </c>
    </row>
    <row r="6" spans="1:10" x14ac:dyDescent="0.3">
      <c r="A6" s="7" t="s">
        <v>11816</v>
      </c>
      <c r="B6" s="4"/>
      <c r="C6" s="4"/>
      <c r="D6" s="4"/>
      <c r="E6" s="4"/>
      <c r="F6" s="4"/>
      <c r="G6" s="4"/>
      <c r="H6" s="4"/>
      <c r="I6" s="4"/>
      <c r="J6" s="4"/>
    </row>
    <row r="7" spans="1:10" x14ac:dyDescent="0.3">
      <c r="A7" s="7" t="s">
        <v>11817</v>
      </c>
      <c r="B7" s="4">
        <v>32.654506802721087</v>
      </c>
      <c r="C7" s="4">
        <v>6.5705401629839182</v>
      </c>
      <c r="D7" s="4">
        <v>73.082278911564472</v>
      </c>
      <c r="E7" s="4">
        <v>9.8611983637642162E-2</v>
      </c>
      <c r="F7" s="4">
        <v>0.52670068027210881</v>
      </c>
      <c r="G7" s="4">
        <v>0.11054421768707483</v>
      </c>
      <c r="H7" s="4">
        <v>6.215986394557823E-2</v>
      </c>
      <c r="I7" s="4">
        <v>7.298384353741497</v>
      </c>
      <c r="J7" s="4">
        <v>0.21853741496598639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338976-9C32-4659-98E4-41395A095774}">
  <dimension ref="A3:B7"/>
  <sheetViews>
    <sheetView workbookViewId="0">
      <selection activeCell="A3" sqref="A3"/>
    </sheetView>
  </sheetViews>
  <sheetFormatPr defaultRowHeight="14.4" x14ac:dyDescent="0.3"/>
  <cols>
    <col min="1" max="1" width="12.77734375" bestFit="1" customWidth="1"/>
    <col min="2" max="2" width="26.33203125" bestFit="1" customWidth="1"/>
  </cols>
  <sheetData>
    <row r="3" spans="1:2" x14ac:dyDescent="0.3">
      <c r="A3" s="6" t="s">
        <v>11815</v>
      </c>
      <c r="B3" t="s">
        <v>11836</v>
      </c>
    </row>
    <row r="4" spans="1:2" x14ac:dyDescent="0.3">
      <c r="A4" s="7" t="s">
        <v>11799</v>
      </c>
      <c r="B4" s="4">
        <v>2.2435930137902313</v>
      </c>
    </row>
    <row r="5" spans="1:2" x14ac:dyDescent="0.3">
      <c r="A5" s="7" t="s">
        <v>11798</v>
      </c>
      <c r="B5" s="4">
        <v>18.663639565584692</v>
      </c>
    </row>
    <row r="6" spans="1:2" x14ac:dyDescent="0.3">
      <c r="A6" s="7" t="s">
        <v>11816</v>
      </c>
      <c r="B6" s="4"/>
    </row>
    <row r="7" spans="1:2" x14ac:dyDescent="0.3">
      <c r="A7" s="7" t="s">
        <v>11817</v>
      </c>
      <c r="B7" s="4">
        <v>15.49691630202433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Data dictionary</vt:lpstr>
      <vt:lpstr>rawdata</vt:lpstr>
      <vt:lpstr>Train</vt:lpstr>
      <vt:lpstr>Test</vt:lpstr>
      <vt:lpstr>Pivot</vt:lpstr>
      <vt:lpstr>Cluster Pivot</vt:lpstr>
      <vt:lpstr>Emails Per Mont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aLaSh</dc:creator>
  <cp:lastModifiedBy>Mark Stiles</cp:lastModifiedBy>
  <dcterms:created xsi:type="dcterms:W3CDTF">2021-11-05T05:24:51Z</dcterms:created>
  <dcterms:modified xsi:type="dcterms:W3CDTF">2023-11-14T03:22:21Z</dcterms:modified>
</cp:coreProperties>
</file>